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08"/>
  <workbookPr/>
  <mc:AlternateContent xmlns:mc="http://schemas.openxmlformats.org/markup-compatibility/2006">
    <mc:Choice Requires="x15">
      <x15ac:absPath xmlns:x15ac="http://schemas.microsoft.com/office/spreadsheetml/2010/11/ac" url="/Users/Oscar/Downloads/Re__Respuesta_observaciones_proceso_de_interventoría_/"/>
    </mc:Choice>
  </mc:AlternateContent>
  <xr:revisionPtr revIDLastSave="0" documentId="13_ncr:1_{4A04746A-277A-F64A-98B5-C1777F360B68}" xr6:coauthVersionLast="45" xr6:coauthVersionMax="47" xr10:uidLastSave="{00000000-0000-0000-0000-000000000000}"/>
  <bookViews>
    <workbookView xWindow="0" yWindow="460" windowWidth="27720" windowHeight="16620" xr2:uid="{00000000-000D-0000-FFFF-FFFF00000000}"/>
  </bookViews>
  <sheets>
    <sheet name="VALENCIA INTERVENTORÍA" sheetId="1" r:id="rId1"/>
  </sheets>
  <definedNames>
    <definedName name="_______________A2">#REF!</definedName>
    <definedName name="______________A2">#REF!</definedName>
    <definedName name="_____________A2">#REF!</definedName>
    <definedName name="___________A2">#REF!</definedName>
    <definedName name="_________A2">#REF!</definedName>
    <definedName name="_________key2" localSheetId="0">#REF!</definedName>
    <definedName name="_________key2">#REF!</definedName>
    <definedName name="________key2" localSheetId="0">#REF!</definedName>
    <definedName name="________key2">#REF!</definedName>
    <definedName name="________key3" localSheetId="0">#REF!</definedName>
    <definedName name="________key3">#REF!</definedName>
    <definedName name="________MA2" localSheetId="0">#REF!</definedName>
    <definedName name="________MA2">#REF!</definedName>
    <definedName name="_______A2">#REF!</definedName>
    <definedName name="_______MA2" localSheetId="0">#REF!</definedName>
    <definedName name="_______MA2">#REF!</definedName>
    <definedName name="______MA2" localSheetId="0">#REF!</definedName>
    <definedName name="______MA2">#REF!</definedName>
    <definedName name="_____A2">#REF!</definedName>
    <definedName name="_____MA2" localSheetId="0">#REF!</definedName>
    <definedName name="_____MA2">#REF!</definedName>
    <definedName name="____A2">#REF!</definedName>
    <definedName name="____MA2" localSheetId="0">#REF!</definedName>
    <definedName name="____MA2">#REF!</definedName>
    <definedName name="___A2">#REF!</definedName>
    <definedName name="___key2" localSheetId="0">#REF!</definedName>
    <definedName name="___key2">#REF!</definedName>
    <definedName name="___key3" localSheetId="0">#REF!</definedName>
    <definedName name="___key3">#REF!</definedName>
    <definedName name="___key31" localSheetId="0">#REF!</definedName>
    <definedName name="___key31">#REF!</definedName>
    <definedName name="___MA2" localSheetId="0">#REF!</definedName>
    <definedName name="___MA2">#REF!</definedName>
    <definedName name="__123Graph_A" localSheetId="0">#REF!</definedName>
    <definedName name="__123Graph_A">#REF!</definedName>
    <definedName name="__123Graph_AGraph2" localSheetId="0">#REF!</definedName>
    <definedName name="__123Graph_AGraph2">#REF!</definedName>
    <definedName name="__123Graph_B" localSheetId="0">#REF!</definedName>
    <definedName name="__123Graph_B">#REF!</definedName>
    <definedName name="__123Graph_C" localSheetId="0">#REF!</definedName>
    <definedName name="__123Graph_C">#REF!</definedName>
    <definedName name="__123Graph_D" localSheetId="0">#REF!</definedName>
    <definedName name="__123Graph_D">#REF!</definedName>
    <definedName name="__A2">#REF!</definedName>
    <definedName name="__AAS1">#REF!</definedName>
    <definedName name="__ABC1">#REF!</definedName>
    <definedName name="__abc2">#REF!</definedName>
    <definedName name="__hhg1">#REF!</definedName>
    <definedName name="__key2" localSheetId="0">#REF!</definedName>
    <definedName name="__key2">#REF!</definedName>
    <definedName name="__key21" localSheetId="0">#REF!</definedName>
    <definedName name="__key21">#REF!</definedName>
    <definedName name="__key3" localSheetId="0">#REF!</definedName>
    <definedName name="__key3">#REF!</definedName>
    <definedName name="__key31" localSheetId="0">#REF!</definedName>
    <definedName name="__key31">#REF!</definedName>
    <definedName name="__MA2" localSheetId="0">#REF!</definedName>
    <definedName name="__MA2">#REF!</definedName>
    <definedName name="_10___123Graph_XGráfico_4A" localSheetId="0">#REF!</definedName>
    <definedName name="_10___123Graph_XGráfico_4A">#REF!</definedName>
    <definedName name="_12___123Graph_AGráfico_4A" localSheetId="0">#REF!</definedName>
    <definedName name="_12___123Graph_AGráfico_4A">#REF!</definedName>
    <definedName name="_12_B_0__123Graph_XGráfico" localSheetId="0">#REF!</definedName>
    <definedName name="_12_B_0__123Graph_XGráfico">#REF!</definedName>
    <definedName name="_14_4_0__123Grap" localSheetId="0">#REF!</definedName>
    <definedName name="_14_4_0__123Grap">#REF!</definedName>
    <definedName name="_16___123Graph_BGráfico_4A" localSheetId="0">#REF!</definedName>
    <definedName name="_16___123Graph_BGráfico_4A">#REF!</definedName>
    <definedName name="_20___123Graph_XGráfico_4A" localSheetId="0">#REF!</definedName>
    <definedName name="_20___123Graph_XGráfico_4A">#REF!</definedName>
    <definedName name="_24_B_0__123Graph_XGráfico" localSheetId="0">#REF!</definedName>
    <definedName name="_24_B_0__123Graph_XGráfico">#REF!</definedName>
    <definedName name="_28_4_0__123Grap" localSheetId="0">#REF!</definedName>
    <definedName name="_28_4_0__123Grap">#REF!</definedName>
    <definedName name="_3___123Graph_AGráfico_4A" localSheetId="0">#REF!</definedName>
    <definedName name="_3___123Graph_AGráfico_4A">#REF!</definedName>
    <definedName name="_4___123Graph_BGráfico_4A" localSheetId="0">#REF!</definedName>
    <definedName name="_4___123Graph_BGráfico_4A">#REF!</definedName>
    <definedName name="_48_B_0__123Graph_XGráfico" localSheetId="0">#REF!</definedName>
    <definedName name="_48_B_0__123Graph_XGráfico">#REF!</definedName>
    <definedName name="_5___123Graph_XGráfico_4A" localSheetId="0">#REF!</definedName>
    <definedName name="_5___123Graph_XGráfico_4A">#REF!</definedName>
    <definedName name="_6___123Graph_AGráfico_4A" localSheetId="0">#REF!</definedName>
    <definedName name="_6___123Graph_AGráfico_4A">#REF!</definedName>
    <definedName name="_6_0_0_F" localSheetId="0">#REF!</definedName>
    <definedName name="_6_0_0_F">#REF!</definedName>
    <definedName name="_7_4_0__123Grap" localSheetId="0">#REF!</definedName>
    <definedName name="_7_4_0__123Grap">#REF!</definedName>
    <definedName name="_8___123Graph_BGráfico_4A" localSheetId="0">#REF!</definedName>
    <definedName name="_8___123Graph_BGráfico_4A">#REF!</definedName>
    <definedName name="_a1">#REF!</definedName>
    <definedName name="_A2">#REF!</definedName>
    <definedName name="_a3">#REF!</definedName>
    <definedName name="_a4">#REF!</definedName>
    <definedName name="_a5">#REF!</definedName>
    <definedName name="_a6">#REF!</definedName>
    <definedName name="_AAS1">#REF!</definedName>
    <definedName name="_ABC1">#REF!</definedName>
    <definedName name="_abc2">#REF!</definedName>
    <definedName name="_b2">#REF!</definedName>
    <definedName name="_b3">#REF!</definedName>
    <definedName name="_b4">#REF!</definedName>
    <definedName name="_b5">#REF!</definedName>
    <definedName name="_b6">#REF!</definedName>
    <definedName name="_b7">#REF!</definedName>
    <definedName name="_b8">#REF!</definedName>
    <definedName name="_bb9">#REF!</definedName>
    <definedName name="_bgb5">#REF!</definedName>
    <definedName name="_CAL2" localSheetId="0">#REF!</definedName>
    <definedName name="_CAL2">#REF!</definedName>
    <definedName name="_CAP1" localSheetId="0">#REF!</definedName>
    <definedName name="_CAP1">#REF!</definedName>
    <definedName name="_Dist_Bin" localSheetId="0">#REF!</definedName>
    <definedName name="_Dist_Bin">#REF!</definedName>
    <definedName name="_EST1" localSheetId="0">#REF!</definedName>
    <definedName name="_EST1">#REF!</definedName>
    <definedName name="_EST10" localSheetId="0">#REF!</definedName>
    <definedName name="_EST10">#REF!</definedName>
    <definedName name="_EST11" localSheetId="0">#REF!</definedName>
    <definedName name="_EST11">#REF!</definedName>
    <definedName name="_EST12" localSheetId="0">#REF!</definedName>
    <definedName name="_EST12">#REF!</definedName>
    <definedName name="_EST13" localSheetId="0">#REF!</definedName>
    <definedName name="_EST13">#REF!</definedName>
    <definedName name="_EST14" localSheetId="0">#REF!</definedName>
    <definedName name="_EST14">#REF!</definedName>
    <definedName name="_EST15" localSheetId="0">#REF!</definedName>
    <definedName name="_EST15">#REF!</definedName>
    <definedName name="_EST16" localSheetId="0">#REF!</definedName>
    <definedName name="_EST16">#REF!</definedName>
    <definedName name="_EST17" localSheetId="0">#REF!</definedName>
    <definedName name="_EST17">#REF!</definedName>
    <definedName name="_EST18" localSheetId="0">#REF!</definedName>
    <definedName name="_EST18">#REF!</definedName>
    <definedName name="_EST19" localSheetId="0">#REF!</definedName>
    <definedName name="_EST19">#REF!</definedName>
    <definedName name="_EST2" localSheetId="0">#REF!</definedName>
    <definedName name="_EST2">#REF!</definedName>
    <definedName name="_EST3" localSheetId="0">#REF!</definedName>
    <definedName name="_EST3">#REF!</definedName>
    <definedName name="_EST4" localSheetId="0">#REF!</definedName>
    <definedName name="_EST4">#REF!</definedName>
    <definedName name="_EST5" localSheetId="0">#REF!</definedName>
    <definedName name="_EST5">#REF!</definedName>
    <definedName name="_EST6" localSheetId="0">#REF!</definedName>
    <definedName name="_EST6">#REF!</definedName>
    <definedName name="_EST7" localSheetId="0">#REF!</definedName>
    <definedName name="_EST7">#REF!</definedName>
    <definedName name="_EST8" localSheetId="0">#REF!</definedName>
    <definedName name="_EST8">#REF!</definedName>
    <definedName name="_EST9" localSheetId="0">#REF!</definedName>
    <definedName name="_EST9">#REF!</definedName>
    <definedName name="_EXC1" localSheetId="0">#REF!</definedName>
    <definedName name="_EXC1">#REF!</definedName>
    <definedName name="_EXC10" localSheetId="0">#REF!</definedName>
    <definedName name="_EXC10">#REF!</definedName>
    <definedName name="_EXC11" localSheetId="0">#REF!</definedName>
    <definedName name="_EXC11">#REF!</definedName>
    <definedName name="_EXC12" localSheetId="0">#REF!</definedName>
    <definedName name="_EXC12">#REF!</definedName>
    <definedName name="_EXC2" localSheetId="0">#REF!</definedName>
    <definedName name="_EXC2">#REF!</definedName>
    <definedName name="_EXC3" localSheetId="0">#REF!</definedName>
    <definedName name="_EXC3">#REF!</definedName>
    <definedName name="_EXC4" localSheetId="0">#REF!</definedName>
    <definedName name="_EXC4">#REF!</definedName>
    <definedName name="_EXC5" localSheetId="0">#REF!</definedName>
    <definedName name="_EXC5">#REF!</definedName>
    <definedName name="_EXC6" localSheetId="0">#REF!</definedName>
    <definedName name="_EXC6">#REF!</definedName>
    <definedName name="_EXC7" localSheetId="0">#REF!</definedName>
    <definedName name="_EXC7">#REF!</definedName>
    <definedName name="_EXC8" localSheetId="0">#REF!</definedName>
    <definedName name="_EXC8">#REF!</definedName>
    <definedName name="_EXC9" localSheetId="0">#REF!</definedName>
    <definedName name="_EXC9">#REF!</definedName>
    <definedName name="_F">#REF!</definedName>
    <definedName name="_Fill" localSheetId="0">#REF!</definedName>
    <definedName name="_Fill">#REF!</definedName>
    <definedName name="_g2">#REF!</definedName>
    <definedName name="_g3">#REF!</definedName>
    <definedName name="_g4">#REF!</definedName>
    <definedName name="_g5">#REF!</definedName>
    <definedName name="_g6">#REF!</definedName>
    <definedName name="_g7">#REF!</definedName>
    <definedName name="_GR1">#REF!</definedName>
    <definedName name="_gtr4">#REF!</definedName>
    <definedName name="_h2">#REF!</definedName>
    <definedName name="_h3">#REF!</definedName>
    <definedName name="_h4">#REF!</definedName>
    <definedName name="_h5">#REF!</definedName>
    <definedName name="_h6">#REF!</definedName>
    <definedName name="_h7">#REF!</definedName>
    <definedName name="_h8">#REF!</definedName>
    <definedName name="_hfh7">#REF!</definedName>
    <definedName name="_hhg1">#REF!</definedName>
    <definedName name="_i4">#REF!</definedName>
    <definedName name="_i5">#REF!</definedName>
    <definedName name="_i6">#REF!</definedName>
    <definedName name="_i7">#REF!</definedName>
    <definedName name="_i77">#REF!</definedName>
    <definedName name="_i8">#REF!</definedName>
    <definedName name="_i9">#REF!</definedName>
    <definedName name="_IPC2002" localSheetId="0">#REF!</definedName>
    <definedName name="_IPC2002">#REF!</definedName>
    <definedName name="_k3">#REF!</definedName>
    <definedName name="_k4">#REF!</definedName>
    <definedName name="_k5">#REF!</definedName>
    <definedName name="_k6">#REF!</definedName>
    <definedName name="_k7">#REF!</definedName>
    <definedName name="_k8">#REF!</definedName>
    <definedName name="_k9">#REF!</definedName>
    <definedName name="_Key1" localSheetId="0">#REF!</definedName>
    <definedName name="_Key1">#REF!</definedName>
    <definedName name="_Key11" localSheetId="0">#REF!</definedName>
    <definedName name="_Key11">#REF!</definedName>
    <definedName name="_Key2" localSheetId="0">#REF!</definedName>
    <definedName name="_Key2">#REF!</definedName>
    <definedName name="_Key21" localSheetId="0">#REF!</definedName>
    <definedName name="_Key21">#REF!</definedName>
    <definedName name="_key3" localSheetId="0">#REF!</definedName>
    <definedName name="_key3">#REF!</definedName>
    <definedName name="_key31" localSheetId="0">#REF!</definedName>
    <definedName name="_key31">#REF!</definedName>
    <definedName name="_kjk6">#REF!</definedName>
    <definedName name="_m3">#REF!</definedName>
    <definedName name="_m4">#REF!</definedName>
    <definedName name="_m5">#REF!</definedName>
    <definedName name="_m6">#REF!</definedName>
    <definedName name="_m7">#REF!</definedName>
    <definedName name="_m8">#REF!</definedName>
    <definedName name="_m9">#REF!</definedName>
    <definedName name="_MA2" localSheetId="0">#REF!</definedName>
    <definedName name="_MA2">#REF!</definedName>
    <definedName name="_n3">#REF!</definedName>
    <definedName name="_n4">#REF!</definedName>
    <definedName name="_n5">#REF!</definedName>
    <definedName name="_nyn7">#REF!</definedName>
    <definedName name="_o4">#REF!</definedName>
    <definedName name="_o5">#REF!</definedName>
    <definedName name="_o6">#REF!</definedName>
    <definedName name="_o7">#REF!</definedName>
    <definedName name="_o8">#REF!</definedName>
    <definedName name="_o9">#REF!</definedName>
    <definedName name="_p6">#REF!</definedName>
    <definedName name="_p7">#REF!</definedName>
    <definedName name="_p8">#REF!</definedName>
    <definedName name="_Parse_Out" localSheetId="0">#REF!</definedName>
    <definedName name="_Parse_Out">#REF!</definedName>
    <definedName name="_PJ50" localSheetId="0">#REF!</definedName>
    <definedName name="_PJ50">#REF!</definedName>
    <definedName name="_PRE1" localSheetId="0">#REF!</definedName>
    <definedName name="_PRE1">#REF!</definedName>
    <definedName name="_r">#REF!</definedName>
    <definedName name="_R1_" localSheetId="0">#REF!</definedName>
    <definedName name="_R1_">#REF!</definedName>
    <definedName name="_r4r">#REF!</definedName>
    <definedName name="_REF37" localSheetId="0">#REF!</definedName>
    <definedName name="_REF37">#REF!</definedName>
    <definedName name="_Regression_Out" localSheetId="0">#REF!</definedName>
    <definedName name="_Regression_Out">#REF!</definedName>
    <definedName name="_Regression_X" localSheetId="0">#REF!</definedName>
    <definedName name="_Regression_X">#REF!</definedName>
    <definedName name="_Regression_Y" localSheetId="0">#REF!</definedName>
    <definedName name="_Regression_Y">#REF!</definedName>
    <definedName name="_rtu6">#REF!</definedName>
    <definedName name="_s1">#REF!</definedName>
    <definedName name="_s2">#REF!</definedName>
    <definedName name="_s3">#REF!</definedName>
    <definedName name="_s4">#REF!</definedName>
    <definedName name="_s5">#REF!</definedName>
    <definedName name="_s6">#REF!</definedName>
    <definedName name="_s7">#REF!</definedName>
    <definedName name="_Sort" localSheetId="0">#REF!</definedName>
    <definedName name="_Sort">#REF!</definedName>
    <definedName name="_t3">#REF!</definedName>
    <definedName name="_t4">#REF!</definedName>
    <definedName name="_t5">#REF!</definedName>
    <definedName name="_t6">#REF!</definedName>
    <definedName name="_t66">#REF!</definedName>
    <definedName name="_t7">#REF!</definedName>
    <definedName name="_t77">#REF!</definedName>
    <definedName name="_t8">#REF!</definedName>
    <definedName name="_t88">#REF!</definedName>
    <definedName name="_t9">#REF!</definedName>
    <definedName name="_t99">#REF!</definedName>
    <definedName name="_Table1_Out" localSheetId="0">#REF!</definedName>
    <definedName name="_Table1_Out">#REF!</definedName>
    <definedName name="_Table2_Out" localSheetId="0">#REF!</definedName>
    <definedName name="_Table2_Out">#REF!</definedName>
    <definedName name="_u4">#REF!</definedName>
    <definedName name="_u5">#REF!</definedName>
    <definedName name="_u6">#REF!</definedName>
    <definedName name="_u7">#REF!</definedName>
    <definedName name="_u8">#REF!</definedName>
    <definedName name="_u9">#REF!</definedName>
    <definedName name="_unj1" localSheetId="0">#REF!</definedName>
    <definedName name="_unj1">#REF!</definedName>
    <definedName name="_ur7">#REF!</definedName>
    <definedName name="_v2">#REF!</definedName>
    <definedName name="_v3">#REF!</definedName>
    <definedName name="_v4">#REF!</definedName>
    <definedName name="_v5">#REF!</definedName>
    <definedName name="_v6">#REF!</definedName>
    <definedName name="_v7">#REF!</definedName>
    <definedName name="_v8">#REF!</definedName>
    <definedName name="_v9">#REF!</definedName>
    <definedName name="_VA1" localSheetId="0">#REF!</definedName>
    <definedName name="_VA1">#REF!</definedName>
    <definedName name="_VA2" localSheetId="0">#REF!</definedName>
    <definedName name="_VA2">#REF!</definedName>
    <definedName name="_VA21" localSheetId="0">#REF!</definedName>
    <definedName name="_VA21">#REF!</definedName>
    <definedName name="_vfv4">#REF!</definedName>
    <definedName name="_x1">#REF!</definedName>
    <definedName name="_x2">#REF!</definedName>
    <definedName name="_x3">#REF!</definedName>
    <definedName name="_x4">#REF!</definedName>
    <definedName name="_x5">#REF!</definedName>
    <definedName name="_x6">#REF!</definedName>
    <definedName name="_x7">#REF!</definedName>
    <definedName name="_x8">#REF!</definedName>
    <definedName name="_x9">#REF!</definedName>
    <definedName name="_y2">#REF!</definedName>
    <definedName name="_y3">#REF!</definedName>
    <definedName name="_y4">#REF!</definedName>
    <definedName name="_y5">#REF!</definedName>
    <definedName name="_y6">#REF!</definedName>
    <definedName name="_y7">#REF!</definedName>
    <definedName name="_y8">#REF!</definedName>
    <definedName name="_y9">#REF!</definedName>
    <definedName name="_z1">#REF!</definedName>
    <definedName name="_z2">#REF!</definedName>
    <definedName name="_z3">#REF!</definedName>
    <definedName name="_z4">#REF!</definedName>
    <definedName name="_z5">#REF!</definedName>
    <definedName name="_z6">#REF!</definedName>
    <definedName name="A" localSheetId="0">#REF!</definedName>
    <definedName name="A">#REF!</definedName>
    <definedName name="A_impresión_IM" localSheetId="0">#REF!</definedName>
    <definedName name="A_impresión_IM">#REF!</definedName>
    <definedName name="a2a">#REF!</definedName>
    <definedName name="a6d">#REF!</definedName>
    <definedName name="AA" localSheetId="0">#REF!</definedName>
    <definedName name="AA">#REF!</definedName>
    <definedName name="AAA" localSheetId="0">#REF!</definedName>
    <definedName name="AAA">#REF!</definedName>
    <definedName name="AAAAAA">#REF!</definedName>
    <definedName name="aaaaas">#REF!</definedName>
    <definedName name="aas">#REF!</definedName>
    <definedName name="abc">#REF!</definedName>
    <definedName name="ABCD" localSheetId="0">#REF!</definedName>
    <definedName name="ABCD">#REF!</definedName>
    <definedName name="ABCDE" localSheetId="0">#REF!</definedName>
    <definedName name="ABCDE">#REF!</definedName>
    <definedName name="adf">#REF!</definedName>
    <definedName name="ADFGSDB">#REF!</definedName>
    <definedName name="ADSAD">#REF!</definedName>
    <definedName name="aefa">#REF!</definedName>
    <definedName name="afdsw">#REF!</definedName>
    <definedName name="agdsgg">#REF!</definedName>
    <definedName name="AIU" localSheetId="0">#REF!</definedName>
    <definedName name="AIU">#REF!</definedName>
    <definedName name="AjustDelAIU" localSheetId="0">#REF!</definedName>
    <definedName name="AjustDelAIU">#REF!</definedName>
    <definedName name="Ajusteinf">#REF!</definedName>
    <definedName name="AJUSTPTO">#REF!</definedName>
    <definedName name="ALFAJ" localSheetId="0">#REF!</definedName>
    <definedName name="ALFAJ">#REF!</definedName>
    <definedName name="an">#REF!</definedName>
    <definedName name="ANALI" localSheetId="0">#REF!</definedName>
    <definedName name="ANALI">#REF!</definedName>
    <definedName name="ANDEN" localSheetId="0">#REF!</definedName>
    <definedName name="ANDEN">#REF!</definedName>
    <definedName name="aqaq">#REF!</definedName>
    <definedName name="_xlnm.Print_Area" localSheetId="0">'VALENCIA INTERVENTORÍA'!$B$1:$J$70</definedName>
    <definedName name="AREAS_PISOS" localSheetId="0">#REF!</definedName>
    <definedName name="AREAS_PISOS">#REF!</definedName>
    <definedName name="ASA" localSheetId="0">#REF!</definedName>
    <definedName name="ASA">#REF!</definedName>
    <definedName name="ASASDA">#REF!</definedName>
    <definedName name="ASD">#REF!</definedName>
    <definedName name="ASDA">#REF!</definedName>
    <definedName name="asdasd">#REF!</definedName>
    <definedName name="asdf">#REF!</definedName>
    <definedName name="asdfa">#REF!</definedName>
    <definedName name="asdfasdfsadf" localSheetId="0">#REF!</definedName>
    <definedName name="asdfasdfsadf">#REF!</definedName>
    <definedName name="ASDFDW" localSheetId="0">#REF!</definedName>
    <definedName name="ASDFDW">#REF!</definedName>
    <definedName name="ASDS" localSheetId="0">#REF!</definedName>
    <definedName name="ASDS">#REF!</definedName>
    <definedName name="asfasd">#REF!</definedName>
    <definedName name="asfasdl">#REF!</definedName>
    <definedName name="asfdfe">#REF!</definedName>
    <definedName name="asff">#REF!</definedName>
    <definedName name="asfghjoi">#REF!</definedName>
    <definedName name="ASKC" localSheetId="0">#REF!</definedName>
    <definedName name="ASKC">#REF!</definedName>
    <definedName name="asojkdr">#REF!</definedName>
    <definedName name="astrid" localSheetId="0">#REF!</definedName>
    <definedName name="astrid">#REF!</definedName>
    <definedName name="AZ" localSheetId="0">#REF!</definedName>
    <definedName name="AZ">#REF!</definedName>
    <definedName name="azaz">#REF!</definedName>
    <definedName name="B">#REF!</definedName>
    <definedName name="BASBOX" localSheetId="0">#REF!</definedName>
    <definedName name="BASBOX">#REF!</definedName>
    <definedName name="BASE" localSheetId="0">#REF!</definedName>
    <definedName name="BASE">#REF!</definedName>
    <definedName name="BB" localSheetId="0">#REF!</definedName>
    <definedName name="BB">#REF!</definedName>
    <definedName name="BBB" localSheetId="0">#REF!</definedName>
    <definedName name="BBB">#REF!</definedName>
    <definedName name="bbbbbb">#REF!</definedName>
    <definedName name="bbbbbh">#REF!</definedName>
    <definedName name="bbd">#REF!</definedName>
    <definedName name="BCXBDFG">#REF!</definedName>
    <definedName name="BDFB">#REF!</definedName>
    <definedName name="BDFGDG">#REF!</definedName>
    <definedName name="be">#REF!</definedName>
    <definedName name="bfnfv">#REF!</definedName>
    <definedName name="bgb">#REF!</definedName>
    <definedName name="BGDGFRT">#REF!</definedName>
    <definedName name="BGFBFH">#REF!</definedName>
    <definedName name="bgvfcdx">#REF!</definedName>
    <definedName name="BLPH1" localSheetId="0">#REF!</definedName>
    <definedName name="BLPH1">#REF!</definedName>
    <definedName name="br">#REF!</definedName>
    <definedName name="bsb">#REF!</definedName>
    <definedName name="bspoi">#REF!</definedName>
    <definedName name="bt">#REF!</definedName>
    <definedName name="BTYJHTR">#REF!</definedName>
    <definedName name="BuiltIn_Print_Area" localSheetId="0">#REF!</definedName>
    <definedName name="BuiltIn_Print_Area">#REF!</definedName>
    <definedName name="BuiltIn_Print_Titles" localSheetId="0">#REF!</definedName>
    <definedName name="BuiltIn_Print_Titles">#REF!</definedName>
    <definedName name="bvbc">#REF!</definedName>
    <definedName name="BVC" localSheetId="0">#REF!</definedName>
    <definedName name="BVC">#REF!</definedName>
    <definedName name="bvcb">#REF!</definedName>
    <definedName name="bvn">#REF!</definedName>
    <definedName name="by">#REF!</definedName>
    <definedName name="C_" localSheetId="0">#REF!</definedName>
    <definedName name="C_">#REF!</definedName>
    <definedName name="C.OELÉCTRICA">#REF!</definedName>
    <definedName name="CABCELAR">#REF!</definedName>
    <definedName name="CAC">#REF!</definedName>
    <definedName name="CACM" localSheetId="0">#REF!</definedName>
    <definedName name="CACM">#REF!</definedName>
    <definedName name="CAEF" localSheetId="0">#REF!</definedName>
    <definedName name="CAEF">#REF!</definedName>
    <definedName name="Caimo" localSheetId="0">#REF!</definedName>
    <definedName name="Caimo">#REF!</definedName>
    <definedName name="Calarcá" localSheetId="0">#REF!</definedName>
    <definedName name="Calarcá">#REF!</definedName>
    <definedName name="CANT" localSheetId="0">#REF!</definedName>
    <definedName name="CANT">#REF!</definedName>
    <definedName name="CapActividad" localSheetId="0">#REF!</definedName>
    <definedName name="CapActividad">#REF!</definedName>
    <definedName name="CapCom" localSheetId="0">#REF!</definedName>
    <definedName name="CapCom">#REF!</definedName>
    <definedName name="CapComponent" localSheetId="0">#REF!</definedName>
    <definedName name="CapComponent">#REF!</definedName>
    <definedName name="CapResumen" localSheetId="0">#REF!</definedName>
    <definedName name="CapResumen">#REF!</definedName>
    <definedName name="carlos" localSheetId="0">#REF!</definedName>
    <definedName name="carlos">#REF!</definedName>
    <definedName name="CARLOSC">#REF!</definedName>
    <definedName name="CASET" localSheetId="0">#REF!</definedName>
    <definedName name="CASET">#REF!</definedName>
    <definedName name="CC" localSheetId="0">#REF!</definedName>
    <definedName name="CC">#REF!</definedName>
    <definedName name="cccc" localSheetId="0">#REF!</definedName>
    <definedName name="cccc">#REF!</definedName>
    <definedName name="ccccc">#REF!</definedName>
    <definedName name="CCTO123" localSheetId="0">#REF!</definedName>
    <definedName name="CCTO123">#REF!</definedName>
    <definedName name="CCTO124" localSheetId="0">#REF!</definedName>
    <definedName name="CCTO124">#REF!</definedName>
    <definedName name="ccto210" localSheetId="0">#REF!</definedName>
    <definedName name="ccto210">#REF!</definedName>
    <definedName name="cdcdc">#REF!</definedName>
    <definedName name="CDDF" localSheetId="0">#REF!</definedName>
    <definedName name="CDDF">#REF!</definedName>
    <definedName name="CDDVCX" localSheetId="0">#REF!</definedName>
    <definedName name="CDDVCX">#REF!</definedName>
    <definedName name="CDF" localSheetId="0">#REF!</definedName>
    <definedName name="CDF">#REF!</definedName>
    <definedName name="cdfgrtfd" localSheetId="0">#REF!</definedName>
    <definedName name="cdfgrtfd">#REF!</definedName>
    <definedName name="ceerf">#REF!</definedName>
    <definedName name="CERRAM" localSheetId="0">#REF!</definedName>
    <definedName name="CERRAM">#REF!</definedName>
    <definedName name="CESAR">#REF!</definedName>
    <definedName name="CFFGG" localSheetId="0">#REF!</definedName>
    <definedName name="CFFGG">#REF!</definedName>
    <definedName name="CHACA" localSheetId="0">#REF!</definedName>
    <definedName name="CHACA">#REF!</definedName>
    <definedName name="cjsa" localSheetId="0">#REF!</definedName>
    <definedName name="cjsa">#REF!</definedName>
    <definedName name="ClaveFasar" localSheetId="0">#REF!</definedName>
    <definedName name="ClaveFasar">#REF!</definedName>
    <definedName name="COBC" localSheetId="0">#REF!</definedName>
    <definedName name="COBC">#REF!</definedName>
    <definedName name="COLAM20" localSheetId="0">#REF!</definedName>
    <definedName name="COLAM20">#REF!</definedName>
    <definedName name="COLAMURO" localSheetId="0">#REF!</definedName>
    <definedName name="COLAMURO">#REF!</definedName>
    <definedName name="COMPUERTA" localSheetId="0">#REF!</definedName>
    <definedName name="COMPUERTA">#REF!</definedName>
    <definedName name="COND" localSheetId="0">#REF!</definedName>
    <definedName name="COND">#REF!</definedName>
    <definedName name="CONST" localSheetId="0">#REF!</definedName>
    <definedName name="CONST">#REF!</definedName>
    <definedName name="CONTABLE">#REF!</definedName>
    <definedName name="CONTABLES">#REF!</definedName>
    <definedName name="CONTP" localSheetId="0">#REF!</definedName>
    <definedName name="CONTP">#REF!</definedName>
    <definedName name="CONTRO" localSheetId="0">#REF!</definedName>
    <definedName name="CONTRO">#REF!</definedName>
    <definedName name="cost04">#REF!</definedName>
    <definedName name="COSTCONTAB">#REF!</definedName>
    <definedName name="costivo">#REF!</definedName>
    <definedName name="costivos">#REF!</definedName>
    <definedName name="costo2" localSheetId="0">#REF!</definedName>
    <definedName name="costo2">#REF!</definedName>
    <definedName name="costoperativos">#REF!</definedName>
    <definedName name="costos">#REF!</definedName>
    <definedName name="costos04">#REF!</definedName>
    <definedName name="CPVCO22" localSheetId="0">#REF!</definedName>
    <definedName name="CPVCO22">#REF!</definedName>
    <definedName name="CRUDOS">#REF!</definedName>
    <definedName name="CUNET">#REF!</definedName>
    <definedName name="cv">#REF!</definedName>
    <definedName name="cvbcvbf">#REF!</definedName>
    <definedName name="cvfvd">#REF!</definedName>
    <definedName name="cvn">#REF!</definedName>
    <definedName name="CVXC">#REF!</definedName>
    <definedName name="d">#REF!</definedName>
    <definedName name="DADADAD">#REF!</definedName>
    <definedName name="DASD">#REF!</definedName>
    <definedName name="Database" localSheetId="0">#REF!</definedName>
    <definedName name="Database">#REF!</definedName>
    <definedName name="dbfdfbi">#REF!</definedName>
    <definedName name="DCAF" localSheetId="0">#REF!</definedName>
    <definedName name="DCAF">#REF!</definedName>
    <definedName name="DCSDCTV">#REF!</definedName>
    <definedName name="DD" localSheetId="0">#REF!</definedName>
    <definedName name="DD">#REF!</definedName>
    <definedName name="DDD" localSheetId="0">#REF!</definedName>
    <definedName name="DDD">#REF!</definedName>
    <definedName name="DDDD">#REF!</definedName>
    <definedName name="DDDDDDD">#REF!</definedName>
    <definedName name="ddddt">#REF!</definedName>
    <definedName name="ddewdw">#REF!</definedName>
    <definedName name="ddfdh">#REF!</definedName>
    <definedName name="DDFF" localSheetId="0">#REF!</definedName>
    <definedName name="DDFF">#REF!</definedName>
    <definedName name="DDGSDP">#REF!</definedName>
    <definedName name="DDSSFFF" localSheetId="0">#REF!</definedName>
    <definedName name="DDSSFFF">#REF!</definedName>
    <definedName name="deded">#REF!</definedName>
    <definedName name="defd">#REF!</definedName>
    <definedName name="descripcion" localSheetId="0">#REF!</definedName>
    <definedName name="descripcion">#REF!</definedName>
    <definedName name="DF" localSheetId="0">#REF!</definedName>
    <definedName name="DF">#REF!</definedName>
    <definedName name="dfa">#REF!</definedName>
    <definedName name="dfasd">#REF!</definedName>
    <definedName name="DFBNJ">#REF!</definedName>
    <definedName name="dfd">#REF!</definedName>
    <definedName name="DFDFF" localSheetId="0">#REF!</definedName>
    <definedName name="DFDFF">#REF!</definedName>
    <definedName name="dfds">#REF!</definedName>
    <definedName name="dfdsfi">#REF!</definedName>
    <definedName name="DFFDSV" localSheetId="0">#REF!</definedName>
    <definedName name="DFFDSV">#REF!</definedName>
    <definedName name="dffffe">#REF!</definedName>
    <definedName name="DFFHJ" localSheetId="0">#REF!</definedName>
    <definedName name="DFFHJ">#REF!</definedName>
    <definedName name="DFG">#REF!</definedName>
    <definedName name="DFGBHJ">#REF!</definedName>
    <definedName name="DFGDFG">#REF!</definedName>
    <definedName name="DFGDYYB">#REF!</definedName>
    <definedName name="dfgf">#REF!</definedName>
    <definedName name="DFGFBOP">#REF!</definedName>
    <definedName name="DFGFDG">#REF!</definedName>
    <definedName name="DFGV">#REF!</definedName>
    <definedName name="dfgypuj">#REF!</definedName>
    <definedName name="dfh">#REF!</definedName>
    <definedName name="dfhdr">#REF!</definedName>
    <definedName name="dfhgh">#REF!</definedName>
    <definedName name="dfj">#REF!</definedName>
    <definedName name="DFRFRF">#REF!</definedName>
    <definedName name="DFSADFS" localSheetId="0">#REF!</definedName>
    <definedName name="DFSADFS">#REF!</definedName>
    <definedName name="DFSFGGG" localSheetId="0">#REF!</definedName>
    <definedName name="DFSFGGG">#REF!</definedName>
    <definedName name="DFVUI">#REF!</definedName>
    <definedName name="dg">#REF!</definedName>
    <definedName name="dgdgr">#REF!</definedName>
    <definedName name="dgfd">#REF!</definedName>
    <definedName name="DGFDFVSDF">#REF!</definedName>
    <definedName name="dgfdg">#REF!</definedName>
    <definedName name="DGFG">#REF!</definedName>
    <definedName name="dgfsado">#REF!</definedName>
    <definedName name="dgh" localSheetId="0">#REF!</definedName>
    <definedName name="dgh">#REF!</definedName>
    <definedName name="dgrdeb">#REF!</definedName>
    <definedName name="dgreg">#REF!</definedName>
    <definedName name="DH">#REF!</definedName>
    <definedName name="dhdth">#REF!</definedName>
    <definedName name="dhgh">#REF!</definedName>
    <definedName name="DIAS" localSheetId="0">#REF!</definedName>
    <definedName name="DIAS">#REF!</definedName>
    <definedName name="diaz" localSheetId="0">#REF!</definedName>
    <definedName name="diaz">#REF!</definedName>
    <definedName name="djdytj">#REF!</definedName>
    <definedName name="dry">#REF!</definedName>
    <definedName name="DSAD">#REF!</definedName>
    <definedName name="dsadfp">#REF!</definedName>
    <definedName name="DSAF" localSheetId="0">#REF!</definedName>
    <definedName name="DSAF">#REF!</definedName>
    <definedName name="DSASDV" localSheetId="0">#REF!</definedName>
    <definedName name="DSASDV">#REF!</definedName>
    <definedName name="DSD">#REF!</definedName>
    <definedName name="dsdads4">#REF!</definedName>
    <definedName name="DSDAFDSAF" localSheetId="0">#REF!</definedName>
    <definedName name="DSDAFDSAF">#REF!</definedName>
    <definedName name="DSDDFFDF" localSheetId="0">#REF!</definedName>
    <definedName name="DSDDFFDF">#REF!</definedName>
    <definedName name="DSDFDSA" localSheetId="0">#REF!</definedName>
    <definedName name="DSDFDSA">#REF!</definedName>
    <definedName name="DSDFFDF" localSheetId="0">#REF!</definedName>
    <definedName name="DSDFFDF">#REF!</definedName>
    <definedName name="DSDSD" localSheetId="0">#REF!</definedName>
    <definedName name="DSDSD">#REF!</definedName>
    <definedName name="DSF">#REF!</definedName>
    <definedName name="DSFCVTY">#REF!</definedName>
    <definedName name="DSFDFF" localSheetId="0">#REF!</definedName>
    <definedName name="DSFDFF">#REF!</definedName>
    <definedName name="DSFDSDFDG" localSheetId="0">#REF!</definedName>
    <definedName name="DSFDSDFDG">#REF!</definedName>
    <definedName name="dsfg">#REF!</definedName>
    <definedName name="dsfhgfdh">#REF!</definedName>
    <definedName name="dsfsdf">#REF!</definedName>
    <definedName name="DSFSDFCXV">#REF!</definedName>
    <definedName name="dsfsvm">#REF!</definedName>
    <definedName name="dsftbv">#REF!</definedName>
    <definedName name="DSVCVAF" localSheetId="0">#REF!</definedName>
    <definedName name="DSVCVAF">#REF!</definedName>
    <definedName name="dtrhj">#REF!</definedName>
    <definedName name="DUKIK" localSheetId="0">#REF!</definedName>
    <definedName name="DUKIK">#REF!</definedName>
    <definedName name="DVSAFDFA" localSheetId="0">#REF!</definedName>
    <definedName name="DVSAFDFA">#REF!</definedName>
    <definedName name="DVSDF" localSheetId="0">#REF!</definedName>
    <definedName name="DVSDF">#REF!</definedName>
    <definedName name="DWDDDFFGGHHT" localSheetId="0">#REF!</definedName>
    <definedName name="DWDDDFFGGHHT">#REF!</definedName>
    <definedName name="dxfgg">#REF!</definedName>
    <definedName name="e" localSheetId="0">#REF!</definedName>
    <definedName name="e">#REF!</definedName>
    <definedName name="e3e33">#REF!</definedName>
    <definedName name="EDEDWSWQA">#REF!</definedName>
    <definedName name="edg" localSheetId="0">#REF!</definedName>
    <definedName name="edg">#REF!</definedName>
    <definedName name="edgfhmn">#REF!</definedName>
    <definedName name="eduar">#REF!</definedName>
    <definedName name="EE" localSheetId="0">#REF!</definedName>
    <definedName name="EE">#REF!</definedName>
    <definedName name="eeedfr">#REF!</definedName>
    <definedName name="eeee" localSheetId="0">#REF!</definedName>
    <definedName name="eeee">#REF!</definedName>
    <definedName name="eeeee54222">#REF!</definedName>
    <definedName name="eeeeeeeeeeee" localSheetId="0">#REF!</definedName>
    <definedName name="eeeeeeeeeeee">#REF!</definedName>
    <definedName name="eeeeer">#REF!</definedName>
    <definedName name="eeerfd">#REF!</definedName>
    <definedName name="efef">#REF!</definedName>
    <definedName name="efer">#REF!</definedName>
    <definedName name="egeg">#REF!</definedName>
    <definedName name="egtrgthrt">#REF!</definedName>
    <definedName name="ELECTRICAS">#REF!</definedName>
    <definedName name="EQUI" localSheetId="0">#REF!</definedName>
    <definedName name="EQUI">#REF!</definedName>
    <definedName name="eqw">#REF!</definedName>
    <definedName name="erfg">#REF!</definedName>
    <definedName name="erg">#REF!</definedName>
    <definedName name="erger">#REF!</definedName>
    <definedName name="ergerg">#REF!</definedName>
    <definedName name="ergfegr">#REF!</definedName>
    <definedName name="ergge">#REF!</definedName>
    <definedName name="erggewg">#REF!</definedName>
    <definedName name="ergreg">#REF!</definedName>
    <definedName name="ergregerg">#REF!</definedName>
    <definedName name="ergrg">#REF!</definedName>
    <definedName name="ergweg">#REF!</definedName>
    <definedName name="ergwreg">#REF!</definedName>
    <definedName name="erheyh">#REF!</definedName>
    <definedName name="eririutriuthdc">#REF!</definedName>
    <definedName name="err">#REF!</definedName>
    <definedName name="ert">#REF!</definedName>
    <definedName name="erte">#REF!</definedName>
    <definedName name="erter">#REF!</definedName>
    <definedName name="ertert">#REF!</definedName>
    <definedName name="ertgyhik">#REF!</definedName>
    <definedName name="ertreb">#REF!</definedName>
    <definedName name="ertret">#REF!</definedName>
    <definedName name="erttret">#REF!</definedName>
    <definedName name="ertuiy">#REF!</definedName>
    <definedName name="ertwert">#REF!</definedName>
    <definedName name="eru">#REF!</definedName>
    <definedName name="ERV">#REF!</definedName>
    <definedName name="erware">#REF!</definedName>
    <definedName name="ERWER">#REF!</definedName>
    <definedName name="erwertd">#REF!</definedName>
    <definedName name="erwr">#REF!</definedName>
    <definedName name="ERWRL">#REF!</definedName>
    <definedName name="ery">#REF!</definedName>
    <definedName name="eryhd">#REF!</definedName>
    <definedName name="eryhdf">#REF!</definedName>
    <definedName name="eryhk">#REF!</definedName>
    <definedName name="eryhrf">#REF!</definedName>
    <definedName name="eryre">#REF!</definedName>
    <definedName name="erytd">#REF!</definedName>
    <definedName name="eryty">#REF!</definedName>
    <definedName name="eryy">#REF!</definedName>
    <definedName name="ESPECIFICACION" localSheetId="0">#REF!</definedName>
    <definedName name="ESPECIFICACION">#REF!</definedName>
    <definedName name="Especificación" localSheetId="0">#REF!</definedName>
    <definedName name="Especificación">#REF!</definedName>
    <definedName name="ESTRUCTURA">#REF!</definedName>
    <definedName name="etertgg">#REF!</definedName>
    <definedName name="etertt">#REF!</definedName>
    <definedName name="etewt">#REF!</definedName>
    <definedName name="ETSYJRAHETFRDE" localSheetId="0">#REF!</definedName>
    <definedName name="ETSYJRAHETFRDE">#REF!</definedName>
    <definedName name="etu">#REF!</definedName>
    <definedName name="etueh">#REF!</definedName>
    <definedName name="etyty">#REF!</definedName>
    <definedName name="etyu">#REF!</definedName>
    <definedName name="eu">#REF!</definedName>
    <definedName name="eut">#REF!</definedName>
    <definedName name="euyt">#REF!</definedName>
    <definedName name="ewegt">#REF!</definedName>
    <definedName name="ewfewfg">#REF!</definedName>
    <definedName name="ewre">#REF!</definedName>
    <definedName name="ewrewf">#REF!</definedName>
    <definedName name="ewrr">#REF!</definedName>
    <definedName name="ewrt">#REF!</definedName>
    <definedName name="ewrwer">#REF!</definedName>
    <definedName name="EX" localSheetId="0">#REF!</definedName>
    <definedName name="EX">#REF!</definedName>
    <definedName name="EX_1" localSheetId="0">#REF!</definedName>
    <definedName name="EX_1">#REF!</definedName>
    <definedName name="EXCAV" localSheetId="0">#REF!</definedName>
    <definedName name="EXCAV">#REF!</definedName>
    <definedName name="FA">#REF!</definedName>
    <definedName name="fda">#REF!</definedName>
    <definedName name="fdbjp">#REF!</definedName>
    <definedName name="fdf">#REF!</definedName>
    <definedName name="fdg">#REF!</definedName>
    <definedName name="FDGD">#REF!</definedName>
    <definedName name="FDGFDBBP">#REF!</definedName>
    <definedName name="fdh">#REF!</definedName>
    <definedName name="fdsf">#REF!</definedName>
    <definedName name="fdsfds">#REF!</definedName>
    <definedName name="fdsfdsf">#REF!</definedName>
    <definedName name="fdsgfds">#REF!</definedName>
    <definedName name="fdsgsdfu">#REF!</definedName>
    <definedName name="FDSIO">#REF!</definedName>
    <definedName name="ferfer">#REF!</definedName>
    <definedName name="FF">#REF!</definedName>
    <definedName name="fff">#REF!</definedName>
    <definedName name="FFFF">#REF!</definedName>
    <definedName name="ffffd">#REF!</definedName>
    <definedName name="fffffft">#REF!</definedName>
    <definedName name="fffffik">#REF!</definedName>
    <definedName name="fffffj">#REF!</definedName>
    <definedName name="ffffrd">#REF!</definedName>
    <definedName name="ffffy">#REF!</definedName>
    <definedName name="fffrfr">#REF!</definedName>
    <definedName name="fffs">#REF!</definedName>
    <definedName name="FFGGGGG" localSheetId="0">#REF!</definedName>
    <definedName name="FFGGGGG">#REF!</definedName>
    <definedName name="FFRANC" localSheetId="0">#REF!</definedName>
    <definedName name="FFRANC">#REF!</definedName>
    <definedName name="fgdfg">#REF!</definedName>
    <definedName name="fgdfsgr">#REF!</definedName>
    <definedName name="fgdsfg">#REF!</definedName>
    <definedName name="FGFDH">#REF!</definedName>
    <definedName name="FGGGG" localSheetId="0">#REF!</definedName>
    <definedName name="FGGGG">#REF!</definedName>
    <definedName name="FGGHHHH" localSheetId="0">#REF!</definedName>
    <definedName name="FGGHHHH">#REF!</definedName>
    <definedName name="fgghhj">#REF!</definedName>
    <definedName name="FGHFBC">#REF!</definedName>
    <definedName name="fghfg">#REF!</definedName>
    <definedName name="fghfgh">#REF!</definedName>
    <definedName name="FGHFW">#REF!</definedName>
    <definedName name="fghhh">#REF!</definedName>
    <definedName name="fghsfgh">#REF!</definedName>
    <definedName name="fght">#REF!</definedName>
    <definedName name="fgjgryi">#REF!</definedName>
    <definedName name="fhfg">#REF!</definedName>
    <definedName name="fhfgh">#REF!</definedName>
    <definedName name="fhg">#REF!</definedName>
    <definedName name="fhgh">#REF!</definedName>
    <definedName name="fhpltyunh">#REF!</definedName>
    <definedName name="fill1" localSheetId="0">#REF!</definedName>
    <definedName name="fill1">#REF!</definedName>
    <definedName name="fjyfjkkj" localSheetId="0">#REF!</definedName>
    <definedName name="fjyfjkkj">#REF!</definedName>
    <definedName name="forma96100">#REF!</definedName>
    <definedName name="fORMA9698">#REF!</definedName>
    <definedName name="forma9699">#REF!</definedName>
    <definedName name="FORMAL" localSheetId="0">#REF!</definedName>
    <definedName name="FORMAL">#REF!</definedName>
    <definedName name="FORMAUNIT">#REF!</definedName>
    <definedName name="FORMVA" localSheetId="0">#REF!</definedName>
    <definedName name="FORMVA">#REF!</definedName>
    <definedName name="frbgsd">#REF!</definedName>
    <definedName name="frefr">#REF!</definedName>
    <definedName name="FRENTES" localSheetId="0">#REF!</definedName>
    <definedName name="FRENTES">#REF!</definedName>
    <definedName name="frfa">#REF!</definedName>
    <definedName name="frfr">#REF!</definedName>
    <definedName name="fwff">#REF!</definedName>
    <definedName name="fwwe">#REF!</definedName>
    <definedName name="G">#REF!</definedName>
    <definedName name="gba">#REF!</definedName>
    <definedName name="gbac">#REF!</definedName>
    <definedName name="gbbfghghj">#REF!</definedName>
    <definedName name="gdt">#REF!</definedName>
    <definedName name="GE" localSheetId="0">#REF!</definedName>
    <definedName name="GE">#REF!</definedName>
    <definedName name="geg">#REF!</definedName>
    <definedName name="gerg">#REF!</definedName>
    <definedName name="gerg54">#REF!</definedName>
    <definedName name="gergew">#REF!</definedName>
    <definedName name="gergw">#REF!</definedName>
    <definedName name="gfd" localSheetId="0">#REF!</definedName>
    <definedName name="gfd">#REF!</definedName>
    <definedName name="gfdg">#REF!</definedName>
    <definedName name="gffgfhhf">#REF!</definedName>
    <definedName name="gfgfgr">#REF!</definedName>
    <definedName name="gfhf">#REF!</definedName>
    <definedName name="gfhfdh">#REF!</definedName>
    <definedName name="gfhgfh">#REF!</definedName>
    <definedName name="GFJHGJ">#REF!</definedName>
    <definedName name="gfjjh">#REF!</definedName>
    <definedName name="gfutyj6">#REF!</definedName>
    <definedName name="gg">#REF!</definedName>
    <definedName name="ggdr">#REF!</definedName>
    <definedName name="ggerg">#REF!</definedName>
    <definedName name="gggb">#REF!</definedName>
    <definedName name="gggg">#REF!</definedName>
    <definedName name="ggggd">#REF!</definedName>
    <definedName name="GGGGDA">#REF!</definedName>
    <definedName name="GGGGG" localSheetId="0">#REF!</definedName>
    <definedName name="GGGGG">#REF!</definedName>
    <definedName name="gggggt">#REF!</definedName>
    <definedName name="gggghn">#REF!</definedName>
    <definedName name="ggggt">#REF!</definedName>
    <definedName name="ggggy">#REF!</definedName>
    <definedName name="gggtgd">#REF!</definedName>
    <definedName name="ggjgjkg">#REF!</definedName>
    <definedName name="ggtgt">#REF!</definedName>
    <definedName name="gh" localSheetId="0">#REF!</definedName>
    <definedName name="gh">#REF!</definedName>
    <definedName name="ghdghuy">#REF!</definedName>
    <definedName name="GHDP">#REF!</definedName>
    <definedName name="ghfg">#REF!</definedName>
    <definedName name="ghjghj">#REF!</definedName>
    <definedName name="GHKJHK">#REF!</definedName>
    <definedName name="ghnbbfr">#REF!</definedName>
    <definedName name="GJHVCB">#REF!</definedName>
    <definedName name="gk">#REF!</definedName>
    <definedName name="GRAF1ANO">#REF!</definedName>
    <definedName name="GRAF1AÑO">#REF!</definedName>
    <definedName name="GRAF2" localSheetId="0">#REF!</definedName>
    <definedName name="GRAF2">#REF!</definedName>
    <definedName name="GRAF3" localSheetId="0">#REF!</definedName>
    <definedName name="GRAF3">#REF!</definedName>
    <definedName name="GRCHIS0599">#REF!</definedName>
    <definedName name="gregds">#REF!</definedName>
    <definedName name="grehrtyh">#REF!</definedName>
    <definedName name="grggwero">#REF!</definedName>
    <definedName name="grtyerh">#REF!</definedName>
    <definedName name="GSDG">#REF!</definedName>
    <definedName name="gsfsf">#REF!</definedName>
    <definedName name="gtgt">#REF!</definedName>
    <definedName name="gtgtg">#REF!</definedName>
    <definedName name="gtgtgff">#REF!</definedName>
    <definedName name="gtgtgyh">#REF!</definedName>
    <definedName name="gtgth">#REF!</definedName>
    <definedName name="gus" localSheetId="0">#REF!</definedName>
    <definedName name="gus">#REF!</definedName>
    <definedName name="gustavo" localSheetId="0">#REF!</definedName>
    <definedName name="gustavo">#REF!</definedName>
    <definedName name="GUSTRA" localSheetId="0">#REF!</definedName>
    <definedName name="GUSTRA">#REF!</definedName>
    <definedName name="GUSTRA2" localSheetId="0">#REF!</definedName>
    <definedName name="GUSTRA2">#REF!</definedName>
    <definedName name="h9h">#REF!</definedName>
    <definedName name="hbfdhrw">#REF!</definedName>
    <definedName name="hdfh">#REF!</definedName>
    <definedName name="hdfh4">#REF!</definedName>
    <definedName name="hdfhwq">#REF!</definedName>
    <definedName name="hdgh">#REF!</definedName>
    <definedName name="hdhf">#REF!</definedName>
    <definedName name="hfgh">#REF!</definedName>
    <definedName name="hfh">#REF!</definedName>
    <definedName name="hfhg">#REF!</definedName>
    <definedName name="hfthr">#REF!</definedName>
    <definedName name="hg">#REF!</definedName>
    <definedName name="HGFH">#REF!</definedName>
    <definedName name="hgfhty">#REF!</definedName>
    <definedName name="HGHFH7">#REF!</definedName>
    <definedName name="hghhj">#REF!</definedName>
    <definedName name="hghydj">#REF!</definedName>
    <definedName name="hgjfjw">#REF!</definedName>
    <definedName name="HGJG">#REF!</definedName>
    <definedName name="hhg">#REF!</definedName>
    <definedName name="hhh">#REF!</definedName>
    <definedName name="hhhhhh">#REF!</definedName>
    <definedName name="hhhhhhhh" localSheetId="0">#REF!</definedName>
    <definedName name="hhhhhhhh">#REF!</definedName>
    <definedName name="hhhhhho">#REF!</definedName>
    <definedName name="hhhhhpy">#REF!</definedName>
    <definedName name="hhhhth">#REF!</definedName>
    <definedName name="hhhyhyh">#REF!</definedName>
    <definedName name="hhtrhreh">#REF!</definedName>
    <definedName name="HISTORICO">#REF!</definedName>
    <definedName name="hjfg">#REF!</definedName>
    <definedName name="hjgh">#REF!</definedName>
    <definedName name="hjghj">#REF!</definedName>
    <definedName name="hjhjhg">#REF!</definedName>
    <definedName name="HJKH">#REF!</definedName>
    <definedName name="hjkjk">#REF!</definedName>
    <definedName name="hn">#REF!</definedName>
    <definedName name="HOJA1" localSheetId="0">#REF!</definedName>
    <definedName name="HOJA1">#REF!</definedName>
    <definedName name="hreer">#REF!</definedName>
    <definedName name="hrhth">#REF!</definedName>
    <definedName name="hrthtrh">#REF!</definedName>
    <definedName name="hsfg">#REF!</definedName>
    <definedName name="HSIT">#REF!</definedName>
    <definedName name="hthdrf">#REF!</definedName>
    <definedName name="htryrt7">#REF!</definedName>
    <definedName name="hyhjop">#REF!</definedName>
    <definedName name="hyhyh">#REF!</definedName>
    <definedName name="hytirs">#REF!</definedName>
    <definedName name="I" localSheetId="0">#REF!</definedName>
    <definedName name="I">#REF!</definedName>
    <definedName name="I_0001" localSheetId="0">#REF!</definedName>
    <definedName name="I_0001">#REF!</definedName>
    <definedName name="I_0002" localSheetId="0">#REF!</definedName>
    <definedName name="I_0002">#REF!</definedName>
    <definedName name="I_0003" localSheetId="0">#REF!</definedName>
    <definedName name="I_0003">#REF!</definedName>
    <definedName name="I_0004" localSheetId="0">#REF!</definedName>
    <definedName name="I_0004">#REF!</definedName>
    <definedName name="I_0005" localSheetId="0">#REF!</definedName>
    <definedName name="I_0005">#REF!</definedName>
    <definedName name="I_0006" localSheetId="0">#REF!</definedName>
    <definedName name="I_0006">#REF!</definedName>
    <definedName name="I_0007" localSheetId="0">#REF!</definedName>
    <definedName name="I_0007">#REF!</definedName>
    <definedName name="I_0008" localSheetId="0">#REF!</definedName>
    <definedName name="I_0008">#REF!</definedName>
    <definedName name="I_0009" localSheetId="0">#REF!</definedName>
    <definedName name="I_0009">#REF!</definedName>
    <definedName name="I_0010" localSheetId="0">#REF!</definedName>
    <definedName name="I_0010">#REF!</definedName>
    <definedName name="I_0011" localSheetId="0">#REF!</definedName>
    <definedName name="I_0011">#REF!</definedName>
    <definedName name="I_0012" localSheetId="0">#REF!</definedName>
    <definedName name="I_0012">#REF!</definedName>
    <definedName name="I_0013" localSheetId="0">#REF!</definedName>
    <definedName name="I_0013">#REF!</definedName>
    <definedName name="I_0014" localSheetId="0">#REF!</definedName>
    <definedName name="I_0014">#REF!</definedName>
    <definedName name="I_0015" localSheetId="0">#REF!</definedName>
    <definedName name="I_0015">#REF!</definedName>
    <definedName name="I_0016" localSheetId="0">#REF!</definedName>
    <definedName name="I_0016">#REF!</definedName>
    <definedName name="I_0017" localSheetId="0">#REF!</definedName>
    <definedName name="I_0017">#REF!</definedName>
    <definedName name="I_0018" localSheetId="0">#REF!</definedName>
    <definedName name="I_0018">#REF!</definedName>
    <definedName name="I_0019" localSheetId="0">#REF!</definedName>
    <definedName name="I_0019">#REF!</definedName>
    <definedName name="I_0020" localSheetId="0">#REF!</definedName>
    <definedName name="I_0020">#REF!</definedName>
    <definedName name="I_0021" localSheetId="0">#REF!</definedName>
    <definedName name="I_0021">#REF!</definedName>
    <definedName name="I_0022" localSheetId="0">#REF!</definedName>
    <definedName name="I_0022">#REF!</definedName>
    <definedName name="I_0023" localSheetId="0">#REF!</definedName>
    <definedName name="I_0023">#REF!</definedName>
    <definedName name="I_0024" localSheetId="0">#REF!</definedName>
    <definedName name="I_0024">#REF!</definedName>
    <definedName name="I_0025" localSheetId="0">#REF!</definedName>
    <definedName name="I_0025">#REF!</definedName>
    <definedName name="I_0026" localSheetId="0">#REF!</definedName>
    <definedName name="I_0026">#REF!</definedName>
    <definedName name="I_0027" localSheetId="0">#REF!</definedName>
    <definedName name="I_0027">#REF!</definedName>
    <definedName name="I_0028" localSheetId="0">#REF!</definedName>
    <definedName name="I_0028">#REF!</definedName>
    <definedName name="I_0029" localSheetId="0">#REF!</definedName>
    <definedName name="I_0029">#REF!</definedName>
    <definedName name="I_0030" localSheetId="0">#REF!</definedName>
    <definedName name="I_0030">#REF!</definedName>
    <definedName name="I_0031" localSheetId="0">#REF!</definedName>
    <definedName name="I_0031">#REF!</definedName>
    <definedName name="I_0032" localSheetId="0">#REF!</definedName>
    <definedName name="I_0032">#REF!</definedName>
    <definedName name="I_0033" localSheetId="0">#REF!</definedName>
    <definedName name="I_0033">#REF!</definedName>
    <definedName name="I_0034" localSheetId="0">#REF!</definedName>
    <definedName name="I_0034">#REF!</definedName>
    <definedName name="I_0035" localSheetId="0">#REF!</definedName>
    <definedName name="I_0035">#REF!</definedName>
    <definedName name="I_0036" localSheetId="0">#REF!</definedName>
    <definedName name="I_0036">#REF!</definedName>
    <definedName name="I_0037" localSheetId="0">#REF!</definedName>
    <definedName name="I_0037">#REF!</definedName>
    <definedName name="I_0038" localSheetId="0">#REF!</definedName>
    <definedName name="I_0038">#REF!</definedName>
    <definedName name="I_0039" localSheetId="0">#REF!</definedName>
    <definedName name="I_0039">#REF!</definedName>
    <definedName name="I_0040" localSheetId="0">#REF!</definedName>
    <definedName name="I_0040">#REF!</definedName>
    <definedName name="I_0041" localSheetId="0">#REF!</definedName>
    <definedName name="I_0041">#REF!</definedName>
    <definedName name="I_0042" localSheetId="0">#REF!</definedName>
    <definedName name="I_0042">#REF!</definedName>
    <definedName name="I_0043" localSheetId="0">#REF!</definedName>
    <definedName name="I_0043">#REF!</definedName>
    <definedName name="I_0044" localSheetId="0">#REF!</definedName>
    <definedName name="I_0044">#REF!</definedName>
    <definedName name="I_0045" localSheetId="0">#REF!</definedName>
    <definedName name="I_0045">#REF!</definedName>
    <definedName name="I_0046" localSheetId="0">#REF!</definedName>
    <definedName name="I_0046">#REF!</definedName>
    <definedName name="I_0047" localSheetId="0">#REF!</definedName>
    <definedName name="I_0047">#REF!</definedName>
    <definedName name="I_0048" localSheetId="0">#REF!</definedName>
    <definedName name="I_0048">#REF!</definedName>
    <definedName name="I_0049" localSheetId="0">#REF!</definedName>
    <definedName name="I_0049">#REF!</definedName>
    <definedName name="I_0050" localSheetId="0">#REF!</definedName>
    <definedName name="I_0050">#REF!</definedName>
    <definedName name="I_0051" localSheetId="0">#REF!</definedName>
    <definedName name="I_0051">#REF!</definedName>
    <definedName name="I_0052" localSheetId="0">#REF!</definedName>
    <definedName name="I_0052">#REF!</definedName>
    <definedName name="I_0053" localSheetId="0">#REF!</definedName>
    <definedName name="I_0053">#REF!</definedName>
    <definedName name="I_0054" localSheetId="0">#REF!</definedName>
    <definedName name="I_0054">#REF!</definedName>
    <definedName name="I_0055" localSheetId="0">#REF!</definedName>
    <definedName name="I_0055">#REF!</definedName>
    <definedName name="I_0056" localSheetId="0">#REF!</definedName>
    <definedName name="I_0056">#REF!</definedName>
    <definedName name="I_0057" localSheetId="0">#REF!</definedName>
    <definedName name="I_0057">#REF!</definedName>
    <definedName name="I_0058" localSheetId="0">#REF!</definedName>
    <definedName name="I_0058">#REF!</definedName>
    <definedName name="I_0059" localSheetId="0">#REF!</definedName>
    <definedName name="I_0059">#REF!</definedName>
    <definedName name="I_0060" localSheetId="0">#REF!</definedName>
    <definedName name="I_0060">#REF!</definedName>
    <definedName name="I_0061" localSheetId="0">#REF!</definedName>
    <definedName name="I_0061">#REF!</definedName>
    <definedName name="I_0062" localSheetId="0">#REF!</definedName>
    <definedName name="I_0062">#REF!</definedName>
    <definedName name="I_0063" localSheetId="0">#REF!</definedName>
    <definedName name="I_0063">#REF!</definedName>
    <definedName name="I_0064" localSheetId="0">#REF!</definedName>
    <definedName name="I_0064">#REF!</definedName>
    <definedName name="I_0065" localSheetId="0">#REF!</definedName>
    <definedName name="I_0065">#REF!</definedName>
    <definedName name="I_0066" localSheetId="0">#REF!</definedName>
    <definedName name="I_0066">#REF!</definedName>
    <definedName name="I_0067" localSheetId="0">#REF!</definedName>
    <definedName name="I_0067">#REF!</definedName>
    <definedName name="I_0068" localSheetId="0">#REF!</definedName>
    <definedName name="I_0068">#REF!</definedName>
    <definedName name="I_0069" localSheetId="0">#REF!</definedName>
    <definedName name="I_0069">#REF!</definedName>
    <definedName name="I_0070" localSheetId="0">#REF!</definedName>
    <definedName name="I_0070">#REF!</definedName>
    <definedName name="I_0071" localSheetId="0">#REF!</definedName>
    <definedName name="I_0071">#REF!</definedName>
    <definedName name="I_0072" localSheetId="0">#REF!</definedName>
    <definedName name="I_0072">#REF!</definedName>
    <definedName name="I_0073" localSheetId="0">#REF!</definedName>
    <definedName name="I_0073">#REF!</definedName>
    <definedName name="I_0074" localSheetId="0">#REF!</definedName>
    <definedName name="I_0074">#REF!</definedName>
    <definedName name="I_0075" localSheetId="0">#REF!</definedName>
    <definedName name="I_0075">#REF!</definedName>
    <definedName name="I_0076" localSheetId="0">#REF!</definedName>
    <definedName name="I_0076">#REF!</definedName>
    <definedName name="I_0077" localSheetId="0">#REF!</definedName>
    <definedName name="I_0077">#REF!</definedName>
    <definedName name="I_0078" localSheetId="0">#REF!</definedName>
    <definedName name="I_0078">#REF!</definedName>
    <definedName name="I_0079" localSheetId="0">#REF!</definedName>
    <definedName name="I_0079">#REF!</definedName>
    <definedName name="I_0080" localSheetId="0">#REF!</definedName>
    <definedName name="I_0080">#REF!</definedName>
    <definedName name="I_0081" localSheetId="0">#REF!</definedName>
    <definedName name="I_0081">#REF!</definedName>
    <definedName name="I_0082" localSheetId="0">#REF!</definedName>
    <definedName name="I_0082">#REF!</definedName>
    <definedName name="I_0083" localSheetId="0">#REF!</definedName>
    <definedName name="I_0083">#REF!</definedName>
    <definedName name="I_0084" localSheetId="0">#REF!</definedName>
    <definedName name="I_0084">#REF!</definedName>
    <definedName name="I_0085" localSheetId="0">#REF!</definedName>
    <definedName name="I_0085">#REF!</definedName>
    <definedName name="I_0086" localSheetId="0">#REF!</definedName>
    <definedName name="I_0086">#REF!</definedName>
    <definedName name="I_0087" localSheetId="0">#REF!</definedName>
    <definedName name="I_0087">#REF!</definedName>
    <definedName name="I_0088" localSheetId="0">#REF!</definedName>
    <definedName name="I_0088">#REF!</definedName>
    <definedName name="I_0089" localSheetId="0">#REF!</definedName>
    <definedName name="I_0089">#REF!</definedName>
    <definedName name="I_0090" localSheetId="0">#REF!</definedName>
    <definedName name="I_0090">#REF!</definedName>
    <definedName name="I_0091" localSheetId="0">#REF!</definedName>
    <definedName name="I_0091">#REF!</definedName>
    <definedName name="I_0092" localSheetId="0">#REF!</definedName>
    <definedName name="I_0092">#REF!</definedName>
    <definedName name="I_0093" localSheetId="0">#REF!</definedName>
    <definedName name="I_0093">#REF!</definedName>
    <definedName name="I_0094" localSheetId="0">#REF!</definedName>
    <definedName name="I_0094">#REF!</definedName>
    <definedName name="I_0095" localSheetId="0">#REF!</definedName>
    <definedName name="I_0095">#REF!</definedName>
    <definedName name="I_0096" localSheetId="0">#REF!</definedName>
    <definedName name="I_0096">#REF!</definedName>
    <definedName name="I_0097" localSheetId="0">#REF!</definedName>
    <definedName name="I_0097">#REF!</definedName>
    <definedName name="I_0098" localSheetId="0">#REF!</definedName>
    <definedName name="I_0098">#REF!</definedName>
    <definedName name="I_0099" localSheetId="0">#REF!</definedName>
    <definedName name="I_0099">#REF!</definedName>
    <definedName name="I_0100" localSheetId="0">#REF!</definedName>
    <definedName name="I_0100">#REF!</definedName>
    <definedName name="I_0101" localSheetId="0">#REF!</definedName>
    <definedName name="I_0101">#REF!</definedName>
    <definedName name="I_0102" localSheetId="0">#REF!</definedName>
    <definedName name="I_0102">#REF!</definedName>
    <definedName name="I_0103" localSheetId="0">#REF!</definedName>
    <definedName name="I_0103">#REF!</definedName>
    <definedName name="I_0104" localSheetId="0">#REF!</definedName>
    <definedName name="I_0104">#REF!</definedName>
    <definedName name="I_0105" localSheetId="0">#REF!</definedName>
    <definedName name="I_0105">#REF!</definedName>
    <definedName name="I_0106" localSheetId="0">#REF!</definedName>
    <definedName name="I_0106">#REF!</definedName>
    <definedName name="I_0107" localSheetId="0">#REF!</definedName>
    <definedName name="I_0107">#REF!</definedName>
    <definedName name="I_0108" localSheetId="0">#REF!</definedName>
    <definedName name="I_0108">#REF!</definedName>
    <definedName name="I_0109" localSheetId="0">#REF!</definedName>
    <definedName name="I_0109">#REF!</definedName>
    <definedName name="I_0110" localSheetId="0">#REF!</definedName>
    <definedName name="I_0110">#REF!</definedName>
    <definedName name="I_0111" localSheetId="0">#REF!</definedName>
    <definedName name="I_0111">#REF!</definedName>
    <definedName name="I_0112" localSheetId="0">#REF!</definedName>
    <definedName name="I_0112">#REF!</definedName>
    <definedName name="I_0113" localSheetId="0">#REF!</definedName>
    <definedName name="I_0113">#REF!</definedName>
    <definedName name="I_0114" localSheetId="0">#REF!</definedName>
    <definedName name="I_0114">#REF!</definedName>
    <definedName name="I_0115" localSheetId="0">#REF!</definedName>
    <definedName name="I_0115">#REF!</definedName>
    <definedName name="I_0116" localSheetId="0">#REF!</definedName>
    <definedName name="I_0116">#REF!</definedName>
    <definedName name="I_0117" localSheetId="0">#REF!</definedName>
    <definedName name="I_0117">#REF!</definedName>
    <definedName name="I_0118" localSheetId="0">#REF!</definedName>
    <definedName name="I_0118">#REF!</definedName>
    <definedName name="I_0119" localSheetId="0">#REF!</definedName>
    <definedName name="I_0119">#REF!</definedName>
    <definedName name="I_0120" localSheetId="0">#REF!</definedName>
    <definedName name="I_0120">#REF!</definedName>
    <definedName name="I_0121" localSheetId="0">#REF!</definedName>
    <definedName name="I_0121">#REF!</definedName>
    <definedName name="I_0122" localSheetId="0">#REF!</definedName>
    <definedName name="I_0122">#REF!</definedName>
    <definedName name="I_0123" localSheetId="0">#REF!</definedName>
    <definedName name="I_0123">#REF!</definedName>
    <definedName name="I_0124" localSheetId="0">#REF!</definedName>
    <definedName name="I_0124">#REF!</definedName>
    <definedName name="I_0125" localSheetId="0">#REF!</definedName>
    <definedName name="I_0125">#REF!</definedName>
    <definedName name="I_0126" localSheetId="0">#REF!</definedName>
    <definedName name="I_0126">#REF!</definedName>
    <definedName name="I_0127" localSheetId="0">#REF!</definedName>
    <definedName name="I_0127">#REF!</definedName>
    <definedName name="I_0128" localSheetId="0">#REF!</definedName>
    <definedName name="I_0128">#REF!</definedName>
    <definedName name="I_0129" localSheetId="0">#REF!</definedName>
    <definedName name="I_0129">#REF!</definedName>
    <definedName name="I_0130" localSheetId="0">#REF!</definedName>
    <definedName name="I_0130">#REF!</definedName>
    <definedName name="I_0131" localSheetId="0">#REF!</definedName>
    <definedName name="I_0131">#REF!</definedName>
    <definedName name="I_0132" localSheetId="0">#REF!</definedName>
    <definedName name="I_0132">#REF!</definedName>
    <definedName name="I_0133" localSheetId="0">#REF!</definedName>
    <definedName name="I_0133">#REF!</definedName>
    <definedName name="I_0134" localSheetId="0">#REF!</definedName>
    <definedName name="I_0134">#REF!</definedName>
    <definedName name="I_0135" localSheetId="0">#REF!</definedName>
    <definedName name="I_0135">#REF!</definedName>
    <definedName name="I_0136" localSheetId="0">#REF!</definedName>
    <definedName name="I_0136">#REF!</definedName>
    <definedName name="I_0137" localSheetId="0">#REF!</definedName>
    <definedName name="I_0137">#REF!</definedName>
    <definedName name="I_0138" localSheetId="0">#REF!</definedName>
    <definedName name="I_0138">#REF!</definedName>
    <definedName name="I_0139" localSheetId="0">#REF!</definedName>
    <definedName name="I_0139">#REF!</definedName>
    <definedName name="I_0140" localSheetId="0">#REF!</definedName>
    <definedName name="I_0140">#REF!</definedName>
    <definedName name="I_0141" localSheetId="0">#REF!</definedName>
    <definedName name="I_0141">#REF!</definedName>
    <definedName name="I_0142" localSheetId="0">#REF!</definedName>
    <definedName name="I_0142">#REF!</definedName>
    <definedName name="I_0143" localSheetId="0">#REF!</definedName>
    <definedName name="I_0143">#REF!</definedName>
    <definedName name="I_0144" localSheetId="0">#REF!</definedName>
    <definedName name="I_0144">#REF!</definedName>
    <definedName name="I_0145" localSheetId="0">#REF!</definedName>
    <definedName name="I_0145">#REF!</definedName>
    <definedName name="I_0146" localSheetId="0">#REF!</definedName>
    <definedName name="I_0146">#REF!</definedName>
    <definedName name="I_0147" localSheetId="0">#REF!</definedName>
    <definedName name="I_0147">#REF!</definedName>
    <definedName name="I_0148" localSheetId="0">#REF!</definedName>
    <definedName name="I_0148">#REF!</definedName>
    <definedName name="I_0149" localSheetId="0">#REF!</definedName>
    <definedName name="I_0149">#REF!</definedName>
    <definedName name="I_0150" localSheetId="0">#REF!</definedName>
    <definedName name="I_0150">#REF!</definedName>
    <definedName name="I_0151" localSheetId="0">#REF!</definedName>
    <definedName name="I_0151">#REF!</definedName>
    <definedName name="I_0152" localSheetId="0">#REF!</definedName>
    <definedName name="I_0152">#REF!</definedName>
    <definedName name="I_0153" localSheetId="0">#REF!</definedName>
    <definedName name="I_0153">#REF!</definedName>
    <definedName name="I_0154" localSheetId="0">#REF!</definedName>
    <definedName name="I_0154">#REF!</definedName>
    <definedName name="I_0155" localSheetId="0">#REF!</definedName>
    <definedName name="I_0155">#REF!</definedName>
    <definedName name="I_0156" localSheetId="0">#REF!</definedName>
    <definedName name="I_0156">#REF!</definedName>
    <definedName name="I_0157" localSheetId="0">#REF!</definedName>
    <definedName name="I_0157">#REF!</definedName>
    <definedName name="I_0158" localSheetId="0">#REF!</definedName>
    <definedName name="I_0158">#REF!</definedName>
    <definedName name="I_0159" localSheetId="0">#REF!</definedName>
    <definedName name="I_0159">#REF!</definedName>
    <definedName name="I_0160" localSheetId="0">#REF!</definedName>
    <definedName name="I_0160">#REF!</definedName>
    <definedName name="I_0161" localSheetId="0">#REF!</definedName>
    <definedName name="I_0161">#REF!</definedName>
    <definedName name="I_0162" localSheetId="0">#REF!</definedName>
    <definedName name="I_0162">#REF!</definedName>
    <definedName name="I_0163" localSheetId="0">#REF!</definedName>
    <definedName name="I_0163">#REF!</definedName>
    <definedName name="I_0164" localSheetId="0">#REF!</definedName>
    <definedName name="I_0164">#REF!</definedName>
    <definedName name="I_0165" localSheetId="0">#REF!</definedName>
    <definedName name="I_0165">#REF!</definedName>
    <definedName name="I_0166" localSheetId="0">#REF!</definedName>
    <definedName name="I_0166">#REF!</definedName>
    <definedName name="I_0167" localSheetId="0">#REF!</definedName>
    <definedName name="I_0167">#REF!</definedName>
    <definedName name="I_0168" localSheetId="0">#REF!</definedName>
    <definedName name="I_0168">#REF!</definedName>
    <definedName name="I_0169" localSheetId="0">#REF!</definedName>
    <definedName name="I_0169">#REF!</definedName>
    <definedName name="I_0170" localSheetId="0">#REF!</definedName>
    <definedName name="I_0170">#REF!</definedName>
    <definedName name="I_0171" localSheetId="0">#REF!</definedName>
    <definedName name="I_0171">#REF!</definedName>
    <definedName name="I_0172" localSheetId="0">#REF!</definedName>
    <definedName name="I_0172">#REF!</definedName>
    <definedName name="I_0173" localSheetId="0">#REF!</definedName>
    <definedName name="I_0173">#REF!</definedName>
    <definedName name="I_0174" localSheetId="0">#REF!</definedName>
    <definedName name="I_0174">#REF!</definedName>
    <definedName name="I_0175" localSheetId="0">#REF!</definedName>
    <definedName name="I_0175">#REF!</definedName>
    <definedName name="I_0176" localSheetId="0">#REF!</definedName>
    <definedName name="I_0176">#REF!</definedName>
    <definedName name="I_0177" localSheetId="0">#REF!</definedName>
    <definedName name="I_0177">#REF!</definedName>
    <definedName name="I_0178" localSheetId="0">#REF!</definedName>
    <definedName name="I_0178">#REF!</definedName>
    <definedName name="I_0179" localSheetId="0">#REF!</definedName>
    <definedName name="I_0179">#REF!</definedName>
    <definedName name="I_0180" localSheetId="0">#REF!</definedName>
    <definedName name="I_0180">#REF!</definedName>
    <definedName name="I_0181" localSheetId="0">#REF!</definedName>
    <definedName name="I_0181">#REF!</definedName>
    <definedName name="I_0183" localSheetId="0">#REF!</definedName>
    <definedName name="I_0183">#REF!</definedName>
    <definedName name="I_0185" localSheetId="0">#REF!</definedName>
    <definedName name="I_0185">#REF!</definedName>
    <definedName name="I_0187" localSheetId="0">#REF!</definedName>
    <definedName name="I_0187">#REF!</definedName>
    <definedName name="I_0189" localSheetId="0">#REF!</definedName>
    <definedName name="I_0189">#REF!</definedName>
    <definedName name="I_0190" localSheetId="0">#REF!</definedName>
    <definedName name="I_0190">#REF!</definedName>
    <definedName name="I_0191" localSheetId="0">#REF!</definedName>
    <definedName name="I_0191">#REF!</definedName>
    <definedName name="I_0192" localSheetId="0">#REF!</definedName>
    <definedName name="I_0192">#REF!</definedName>
    <definedName name="I_0193" localSheetId="0">#REF!</definedName>
    <definedName name="I_0193">#REF!</definedName>
    <definedName name="I_0194" localSheetId="0">#REF!</definedName>
    <definedName name="I_0194">#REF!</definedName>
    <definedName name="I_0196" localSheetId="0">#REF!</definedName>
    <definedName name="I_0196">#REF!</definedName>
    <definedName name="I_0197" localSheetId="0">#REF!</definedName>
    <definedName name="I_0197">#REF!</definedName>
    <definedName name="I_0198" localSheetId="0">#REF!</definedName>
    <definedName name="I_0198">#REF!</definedName>
    <definedName name="I_0199" localSheetId="0">#REF!</definedName>
    <definedName name="I_0199">#REF!</definedName>
    <definedName name="I_0200" localSheetId="0">#REF!</definedName>
    <definedName name="I_0200">#REF!</definedName>
    <definedName name="I_0201" localSheetId="0">#REF!</definedName>
    <definedName name="I_0201">#REF!</definedName>
    <definedName name="I_0202" localSheetId="0">#REF!</definedName>
    <definedName name="I_0202">#REF!</definedName>
    <definedName name="I_0203" localSheetId="0">#REF!</definedName>
    <definedName name="I_0203">#REF!</definedName>
    <definedName name="I_0204" localSheetId="0">#REF!</definedName>
    <definedName name="I_0204">#REF!</definedName>
    <definedName name="I_0205" localSheetId="0">#REF!</definedName>
    <definedName name="I_0205">#REF!</definedName>
    <definedName name="I_0206" localSheetId="0">#REF!</definedName>
    <definedName name="I_0206">#REF!</definedName>
    <definedName name="I_0207" localSheetId="0">#REF!</definedName>
    <definedName name="I_0207">#REF!</definedName>
    <definedName name="I_0208" localSheetId="0">#REF!</definedName>
    <definedName name="I_0208">#REF!</definedName>
    <definedName name="I_0209" localSheetId="0">#REF!</definedName>
    <definedName name="I_0209">#REF!</definedName>
    <definedName name="I_0210" localSheetId="0">#REF!</definedName>
    <definedName name="I_0210">#REF!</definedName>
    <definedName name="I_0211" localSheetId="0">#REF!</definedName>
    <definedName name="I_0211">#REF!</definedName>
    <definedName name="I_0212" localSheetId="0">#REF!</definedName>
    <definedName name="I_0212">#REF!</definedName>
    <definedName name="I_0213" localSheetId="0">#REF!</definedName>
    <definedName name="I_0213">#REF!</definedName>
    <definedName name="I_0214" localSheetId="0">#REF!</definedName>
    <definedName name="I_0214">#REF!</definedName>
    <definedName name="I_0215" localSheetId="0">#REF!</definedName>
    <definedName name="I_0215">#REF!</definedName>
    <definedName name="I_0216" localSheetId="0">#REF!</definedName>
    <definedName name="I_0216">#REF!</definedName>
    <definedName name="I_0217" localSheetId="0">#REF!</definedName>
    <definedName name="I_0217">#REF!</definedName>
    <definedName name="I_0218" localSheetId="0">#REF!</definedName>
    <definedName name="I_0218">#REF!</definedName>
    <definedName name="I_0219" localSheetId="0">#REF!</definedName>
    <definedName name="I_0219">#REF!</definedName>
    <definedName name="I_0220" localSheetId="0">#REF!</definedName>
    <definedName name="I_0220">#REF!</definedName>
    <definedName name="I_0221" localSheetId="0">#REF!</definedName>
    <definedName name="I_0221">#REF!</definedName>
    <definedName name="I_0222" localSheetId="0">#REF!</definedName>
    <definedName name="I_0222">#REF!</definedName>
    <definedName name="I_0223" localSheetId="0">#REF!</definedName>
    <definedName name="I_0223">#REF!</definedName>
    <definedName name="I_0224" localSheetId="0">#REF!</definedName>
    <definedName name="I_0224">#REF!</definedName>
    <definedName name="I_0225" localSheetId="0">#REF!</definedName>
    <definedName name="I_0225">#REF!</definedName>
    <definedName name="I_0226" localSheetId="0">#REF!</definedName>
    <definedName name="I_0226">#REF!</definedName>
    <definedName name="I_0227" localSheetId="0">#REF!</definedName>
    <definedName name="I_0227">#REF!</definedName>
    <definedName name="I_0228" localSheetId="0">#REF!</definedName>
    <definedName name="I_0228">#REF!</definedName>
    <definedName name="I_0229" localSheetId="0">#REF!</definedName>
    <definedName name="I_0229">#REF!</definedName>
    <definedName name="I_0230" localSheetId="0">#REF!</definedName>
    <definedName name="I_0230">#REF!</definedName>
    <definedName name="I_0231" localSheetId="0">#REF!</definedName>
    <definedName name="I_0231">#REF!</definedName>
    <definedName name="I_0232" localSheetId="0">#REF!</definedName>
    <definedName name="I_0232">#REF!</definedName>
    <definedName name="I_0233" localSheetId="0">#REF!</definedName>
    <definedName name="I_0233">#REF!</definedName>
    <definedName name="I_0234" localSheetId="0">#REF!</definedName>
    <definedName name="I_0234">#REF!</definedName>
    <definedName name="I_0235" localSheetId="0">#REF!</definedName>
    <definedName name="I_0235">#REF!</definedName>
    <definedName name="I_0236" localSheetId="0">#REF!</definedName>
    <definedName name="I_0236">#REF!</definedName>
    <definedName name="I_0237" localSheetId="0">#REF!</definedName>
    <definedName name="I_0237">#REF!</definedName>
    <definedName name="I_0238" localSheetId="0">#REF!</definedName>
    <definedName name="I_0238">#REF!</definedName>
    <definedName name="I_0239" localSheetId="0">#REF!</definedName>
    <definedName name="I_0239">#REF!</definedName>
    <definedName name="I_0240" localSheetId="0">#REF!</definedName>
    <definedName name="I_0240">#REF!</definedName>
    <definedName name="I_0241" localSheetId="0">#REF!</definedName>
    <definedName name="I_0241">#REF!</definedName>
    <definedName name="I_0242" localSheetId="0">#REF!</definedName>
    <definedName name="I_0242">#REF!</definedName>
    <definedName name="I_0243" localSheetId="0">#REF!</definedName>
    <definedName name="I_0243">#REF!</definedName>
    <definedName name="I_0244" localSheetId="0">#REF!</definedName>
    <definedName name="I_0244">#REF!</definedName>
    <definedName name="I_0245" localSheetId="0">#REF!</definedName>
    <definedName name="I_0245">#REF!</definedName>
    <definedName name="I_0246" localSheetId="0">#REF!</definedName>
    <definedName name="I_0246">#REF!</definedName>
    <definedName name="I_0247" localSheetId="0">#REF!</definedName>
    <definedName name="I_0247">#REF!</definedName>
    <definedName name="I_0248" localSheetId="0">#REF!</definedName>
    <definedName name="I_0248">#REF!</definedName>
    <definedName name="I_0249" localSheetId="0">#REF!</definedName>
    <definedName name="I_0249">#REF!</definedName>
    <definedName name="I_0250" localSheetId="0">#REF!</definedName>
    <definedName name="I_0250">#REF!</definedName>
    <definedName name="I_0251" localSheetId="0">#REF!</definedName>
    <definedName name="I_0251">#REF!</definedName>
    <definedName name="I_0252" localSheetId="0">#REF!</definedName>
    <definedName name="I_0252">#REF!</definedName>
    <definedName name="I_0253" localSheetId="0">#REF!</definedName>
    <definedName name="I_0253">#REF!</definedName>
    <definedName name="I_0254" localSheetId="0">#REF!</definedName>
    <definedName name="I_0254">#REF!</definedName>
    <definedName name="I_0255" localSheetId="0">#REF!</definedName>
    <definedName name="I_0255">#REF!</definedName>
    <definedName name="I_0256" localSheetId="0">#REF!</definedName>
    <definedName name="I_0256">#REF!</definedName>
    <definedName name="I_0257" localSheetId="0">#REF!</definedName>
    <definedName name="I_0257">#REF!</definedName>
    <definedName name="I_0258" localSheetId="0">#REF!</definedName>
    <definedName name="I_0258">#REF!</definedName>
    <definedName name="I_0259" localSheetId="0">#REF!</definedName>
    <definedName name="I_0259">#REF!</definedName>
    <definedName name="I_0260" localSheetId="0">#REF!</definedName>
    <definedName name="I_0260">#REF!</definedName>
    <definedName name="I_0261" localSheetId="0">#REF!</definedName>
    <definedName name="I_0261">#REF!</definedName>
    <definedName name="I_0262" localSheetId="0">#REF!</definedName>
    <definedName name="I_0262">#REF!</definedName>
    <definedName name="I_0263" localSheetId="0">#REF!</definedName>
    <definedName name="I_0263">#REF!</definedName>
    <definedName name="I_0264" localSheetId="0">#REF!</definedName>
    <definedName name="I_0264">#REF!</definedName>
    <definedName name="I_0265" localSheetId="0">#REF!</definedName>
    <definedName name="I_0265">#REF!</definedName>
    <definedName name="I_0266" localSheetId="0">#REF!</definedName>
    <definedName name="I_0266">#REF!</definedName>
    <definedName name="I_0267" localSheetId="0">#REF!</definedName>
    <definedName name="I_0267">#REF!</definedName>
    <definedName name="I_0268" localSheetId="0">#REF!</definedName>
    <definedName name="I_0268">#REF!</definedName>
    <definedName name="I_0269" localSheetId="0">#REF!</definedName>
    <definedName name="I_0269">#REF!</definedName>
    <definedName name="I_0270" localSheetId="0">#REF!</definedName>
    <definedName name="I_0270">#REF!</definedName>
    <definedName name="i8i">#REF!</definedName>
    <definedName name="IF" localSheetId="0">#REF!</definedName>
    <definedName name="IF">#REF!</definedName>
    <definedName name="ii">#REF!</definedName>
    <definedName name="iii">#REF!</definedName>
    <definedName name="iiii">#REF!</definedName>
    <definedName name="iiiiiiik">#REF!</definedName>
    <definedName name="iiiiuh">#REF!</definedName>
    <definedName name="iktgvfmu">#REF!</definedName>
    <definedName name="IMPERM" localSheetId="0">#REF!</definedName>
    <definedName name="IMPERM">#REF!</definedName>
    <definedName name="IMPRIM" localSheetId="0">#REF!</definedName>
    <definedName name="IMPRIM">#REF!</definedName>
    <definedName name="INDICE">#REF!</definedName>
    <definedName name="INDPYG9698">#REF!</definedName>
    <definedName name="inf" localSheetId="0">#REF!</definedName>
    <definedName name="inf">#REF!</definedName>
    <definedName name="ING">#REF!</definedName>
    <definedName name="INGENIER">#REF!</definedName>
    <definedName name="INGENIERIA1" localSheetId="0">#REF!</definedName>
    <definedName name="INGENIERIA1">#REF!</definedName>
    <definedName name="INGENIERIA11" localSheetId="0">#REF!</definedName>
    <definedName name="INGENIERIA11">#REF!</definedName>
    <definedName name="INGREHIS">#REF!</definedName>
    <definedName name="IOPIOU">#REF!</definedName>
    <definedName name="irng" localSheetId="0">#REF!</definedName>
    <definedName name="irng">#REF!</definedName>
    <definedName name="ITEM1" localSheetId="0">#REF!</definedName>
    <definedName name="ITEM1">#REF!</definedName>
    <definedName name="ITEM15" localSheetId="0">#REF!</definedName>
    <definedName name="ITEM15">#REF!</definedName>
    <definedName name="ITEM2" localSheetId="0">#REF!</definedName>
    <definedName name="ITEM2">#REF!</definedName>
    <definedName name="ITEM3" localSheetId="0">#REF!</definedName>
    <definedName name="ITEM3">#REF!</definedName>
    <definedName name="ITT" localSheetId="0">#REF!</definedName>
    <definedName name="ITT">#REF!</definedName>
    <definedName name="IUI">#REF!</definedName>
    <definedName name="iuit7">#REF!</definedName>
    <definedName name="iul">#REF!</definedName>
    <definedName name="iuouio">#REF!</definedName>
    <definedName name="iuyi9">#REF!</definedName>
    <definedName name="IVA" localSheetId="0">#REF!</definedName>
    <definedName name="IVA">#REF!</definedName>
    <definedName name="IvaSUtl" localSheetId="0">#REF!</definedName>
    <definedName name="IvaSUtl">#REF!</definedName>
    <definedName name="iyuiuyi">#REF!</definedName>
    <definedName name="j">#REF!</definedName>
    <definedName name="Jaime">#REF!</definedName>
    <definedName name="JARZ" localSheetId="0">#REF!</definedName>
    <definedName name="JARZ">#REF!</definedName>
    <definedName name="jd">#REF!</definedName>
    <definedName name="jdh">#REF!</definedName>
    <definedName name="jeytj">#REF!</definedName>
    <definedName name="jfç" localSheetId="0">#REF!</definedName>
    <definedName name="jfç">#REF!</definedName>
    <definedName name="jfhjfrt">#REF!</definedName>
    <definedName name="jgfj">#REF!</definedName>
    <definedName name="jghj">#REF!</definedName>
    <definedName name="jgj">#REF!</definedName>
    <definedName name="jhg">#REF!</definedName>
    <definedName name="jhjyj">#REF!</definedName>
    <definedName name="JHK">#REF!</definedName>
    <definedName name="jhkgjkvf">#REF!</definedName>
    <definedName name="jj">#REF!</definedName>
    <definedName name="jjfq">#REF!</definedName>
    <definedName name="jjj" localSheetId="0">#REF!</definedName>
    <definedName name="jjj">#REF!</definedName>
    <definedName name="jjjhjddfg">#REF!</definedName>
    <definedName name="jjjjju">#REF!</definedName>
    <definedName name="jjjjkkk">#REF!</definedName>
    <definedName name="jjujujty">#REF!</definedName>
    <definedName name="jjyjy">#REF!</definedName>
    <definedName name="jkk">#REF!</definedName>
    <definedName name="jkl">#REF!</definedName>
    <definedName name="JOSE" localSheetId="0">#REF!</definedName>
    <definedName name="JOSE">#REF!</definedName>
    <definedName name="JRYJ">#REF!</definedName>
    <definedName name="jtyj">#REF!</definedName>
    <definedName name="jtyry">#REF!</definedName>
    <definedName name="juan">#REF!</definedName>
    <definedName name="juj">#REF!</definedName>
    <definedName name="jujcx">#REF!</definedName>
    <definedName name="jujuj">#REF!</definedName>
    <definedName name="jujujuju">#REF!</definedName>
    <definedName name="juuuhb">#REF!</definedName>
    <definedName name="jyjt7">#REF!</definedName>
    <definedName name="jyt">#REF!</definedName>
    <definedName name="jytj">#REF!</definedName>
    <definedName name="jyuju">#REF!</definedName>
    <definedName name="jyujyuj">#REF!</definedName>
    <definedName name="K">#REF!</definedName>
    <definedName name="K0F1" localSheetId="0">#REF!</definedName>
    <definedName name="K0F1">#REF!</definedName>
    <definedName name="K0F2" localSheetId="0">#REF!</definedName>
    <definedName name="K0F2">#REF!</definedName>
    <definedName name="K10ALO" localSheetId="0">#REF!</definedName>
    <definedName name="K10ALO">#REF!</definedName>
    <definedName name="K11ALO" localSheetId="0">#REF!</definedName>
    <definedName name="K11ALO">#REF!</definedName>
    <definedName name="K1F1" localSheetId="0">#REF!</definedName>
    <definedName name="K1F1">#REF!</definedName>
    <definedName name="K1F2" localSheetId="0">#REF!</definedName>
    <definedName name="K1F2">#REF!</definedName>
    <definedName name="K2F1" localSheetId="0">#REF!</definedName>
    <definedName name="K2F1">#REF!</definedName>
    <definedName name="K2F2" localSheetId="0">#REF!</definedName>
    <definedName name="K2F2">#REF!</definedName>
    <definedName name="K3F1" localSheetId="0">#REF!</definedName>
    <definedName name="K3F1">#REF!</definedName>
    <definedName name="K3F2" localSheetId="0">#REF!</definedName>
    <definedName name="K3F2">#REF!</definedName>
    <definedName name="K4F1" localSheetId="0">#REF!</definedName>
    <definedName name="K4F1">#REF!</definedName>
    <definedName name="K4F2" localSheetId="0">#REF!</definedName>
    <definedName name="K4F2">#REF!</definedName>
    <definedName name="K5F1" localSheetId="0">#REF!</definedName>
    <definedName name="K5F1">#REF!</definedName>
    <definedName name="K5F2" localSheetId="0">#REF!</definedName>
    <definedName name="K5F2">#REF!</definedName>
    <definedName name="K6F1" localSheetId="0">#REF!</definedName>
    <definedName name="K6F1">#REF!</definedName>
    <definedName name="K6F2" localSheetId="0">#REF!</definedName>
    <definedName name="K6F2">#REF!</definedName>
    <definedName name="K7F1" localSheetId="0">#REF!</definedName>
    <definedName name="K7F1">#REF!</definedName>
    <definedName name="K7F2" localSheetId="0">#REF!</definedName>
    <definedName name="K7F2">#REF!</definedName>
    <definedName name="K8ALO" localSheetId="0">#REF!</definedName>
    <definedName name="K8ALO">#REF!</definedName>
    <definedName name="K8F1" localSheetId="0">#REF!</definedName>
    <definedName name="K8F1">#REF!</definedName>
    <definedName name="K8F2" localSheetId="0">#REF!</definedName>
    <definedName name="K8F2">#REF!</definedName>
    <definedName name="K9ALO" localSheetId="0">#REF!</definedName>
    <definedName name="K9ALO">#REF!</definedName>
    <definedName name="kdmfm" localSheetId="0">#REF!</definedName>
    <definedName name="kdmfm">#REF!</definedName>
    <definedName name="KHGGH">#REF!</definedName>
    <definedName name="khjk7">#REF!</definedName>
    <definedName name="kikik">#REF!</definedName>
    <definedName name="kjhkd">#REF!</definedName>
    <definedName name="kjk">#REF!</definedName>
    <definedName name="kjtrkjr">#REF!</definedName>
    <definedName name="kkkki">#REF!</definedName>
    <definedName name="kkkkkki">#REF!</definedName>
    <definedName name="ko" localSheetId="0">#REF!</definedName>
    <definedName name="ko">#REF!</definedName>
    <definedName name="krtrk">#REF!</definedName>
    <definedName name="kyr">#REF!</definedName>
    <definedName name="L">#REF!</definedName>
    <definedName name="lame" localSheetId="0">#REF!</definedName>
    <definedName name="lame">#REF!</definedName>
    <definedName name="LARGUILLO" localSheetId="0">#REF!</definedName>
    <definedName name="LARGUILLO">#REF!</definedName>
    <definedName name="LEBM" localSheetId="0">#REF!</definedName>
    <definedName name="LEBM">#REF!</definedName>
    <definedName name="LIBIA">#REF!</definedName>
    <definedName name="LICITACION" localSheetId="0">#REF!</definedName>
    <definedName name="LICITACION">#REF!</definedName>
    <definedName name="lides" localSheetId="0">#REF!</definedName>
    <definedName name="lides">#REF!</definedName>
    <definedName name="LIMA" localSheetId="0">#REF!</definedName>
    <definedName name="LIMA">#REF!</definedName>
    <definedName name="liuoo">#REF!</definedName>
    <definedName name="lkj">#REF!</definedName>
    <definedName name="LKJLJK">#REF!</definedName>
    <definedName name="LL">#REF!</definedName>
    <definedName name="LLD" localSheetId="0">#REF!</definedName>
    <definedName name="LLD">#REF!</definedName>
    <definedName name="lllllh">#REF!</definedName>
    <definedName name="lllllllo">#REF!</definedName>
    <definedName name="LÑÑÑÑ" localSheetId="0">#REF!</definedName>
    <definedName name="LÑÑÑÑ">#REF!</definedName>
    <definedName name="lolol">#REF!</definedName>
    <definedName name="lplpl">#REF!</definedName>
    <definedName name="LUISA" localSheetId="0">#REF!</definedName>
    <definedName name="LUISA">#REF!</definedName>
    <definedName name="M62_" localSheetId="0">#REF!</definedName>
    <definedName name="M62_">#REF!</definedName>
    <definedName name="mafdsf">#REF!</definedName>
    <definedName name="MALLA2" localSheetId="0">#REF!</definedName>
    <definedName name="MALLA2">#REF!</definedName>
    <definedName name="MANO" localSheetId="0">#REF!</definedName>
    <definedName name="MANO">#REF!</definedName>
    <definedName name="mao">#REF!</definedName>
    <definedName name="maow">#REF!</definedName>
    <definedName name="MARIA" localSheetId="0">#REF!</definedName>
    <definedName name="MARIA">#REF!</definedName>
    <definedName name="MARS" localSheetId="0">#REF!</definedName>
    <definedName name="MARS">#REF!</definedName>
    <definedName name="MASA" localSheetId="0">#REF!</definedName>
    <definedName name="MASA">#REF!</definedName>
    <definedName name="masor">#REF!</definedName>
    <definedName name="MAT" localSheetId="0">#REF!</definedName>
    <definedName name="MAT">#REF!</definedName>
    <definedName name="MATE" localSheetId="0">#REF!</definedName>
    <definedName name="MATE">#REF!</definedName>
    <definedName name="mdd">#REF!</definedName>
    <definedName name="meg">#REF!</definedName>
    <definedName name="mem">#REF!</definedName>
    <definedName name="memorias">#REF!</definedName>
    <definedName name="MEMPYGH">#REF!</definedName>
    <definedName name="MEMPYGHIS">#REF!</definedName>
    <definedName name="MEZASF" localSheetId="0">#REF!</definedName>
    <definedName name="MEZASF">#REF!</definedName>
    <definedName name="mfgjrdt">#REF!</definedName>
    <definedName name="mghm">#REF!</definedName>
    <definedName name="MJ" localSheetId="0">#REF!</definedName>
    <definedName name="MJ">#REF!</definedName>
    <definedName name="mjmj">#REF!</definedName>
    <definedName name="mjmjmn">#REF!</definedName>
    <definedName name="mjnhgkio">#REF!</definedName>
    <definedName name="MLKJ">#REF!</definedName>
    <definedName name="mmjmjh">#REF!</definedName>
    <definedName name="mmm">#REF!</definedName>
    <definedName name="mmmh">#REF!</definedName>
    <definedName name="mmmmmjyt">#REF!</definedName>
    <definedName name="mmmmmmg">#REF!</definedName>
    <definedName name="MN">#REF!</definedName>
    <definedName name="MOA">#REF!</definedName>
    <definedName name="MODIVejec">#REF!</definedName>
    <definedName name="MOE">#REF!</definedName>
    <definedName name="Montenegro" localSheetId="0">#REF!</definedName>
    <definedName name="Montenegro">#REF!</definedName>
    <definedName name="MORT13" localSheetId="0">#REF!</definedName>
    <definedName name="MORT13">#REF!</definedName>
    <definedName name="MUROCV" localSheetId="0">#REF!</definedName>
    <definedName name="MUROCV">#REF!</definedName>
    <definedName name="MURTOLETE" localSheetId="0">#REF!</definedName>
    <definedName name="MURTOLETE">#REF!</definedName>
    <definedName name="n">#REF!</definedName>
    <definedName name="nbvnv">#REF!</definedName>
    <definedName name="NDHS">#REF!</definedName>
    <definedName name="new">#REF!</definedName>
    <definedName name="NEWJ" localSheetId="0">#REF!</definedName>
    <definedName name="NEWJ">#REF!</definedName>
    <definedName name="nf">#REF!</definedName>
    <definedName name="nfg">#REF!</definedName>
    <definedName name="nfgn">#REF!</definedName>
    <definedName name="ngdn">#REF!</definedName>
    <definedName name="ngfh">#REF!</definedName>
    <definedName name="nhn">#REF!</definedName>
    <definedName name="nhncfgn">#REF!</definedName>
    <definedName name="nhndr">#REF!</definedName>
    <definedName name="nmmmm">#REF!</definedName>
    <definedName name="NN">#REF!</definedName>
    <definedName name="nndng">#REF!</definedName>
    <definedName name="nnn">#REF!</definedName>
    <definedName name="nnnhd">#REF!</definedName>
    <definedName name="nnnnn">#REF!</definedName>
    <definedName name="nnnnnd">#REF!</definedName>
    <definedName name="nnnnnf">#REF!</definedName>
    <definedName name="nnnnnh">#REF!</definedName>
    <definedName name="noemi">#REF!</definedName>
    <definedName name="NOMBRE" localSheetId="0">#REF!</definedName>
    <definedName name="NOMBRE">#REF!</definedName>
    <definedName name="NUEVO" localSheetId="0">#REF!</definedName>
    <definedName name="NUEVO">#REF!</definedName>
    <definedName name="nxn">#REF!</definedName>
    <definedName name="ñ">#REF!</definedName>
    <definedName name="ññ">#REF!</definedName>
    <definedName name="ñpñpñ">#REF!</definedName>
    <definedName name="o9o9">#REF!</definedName>
    <definedName name="Obra" localSheetId="0">#REF!</definedName>
    <definedName name="Obra">#REF!</definedName>
    <definedName name="OBRAS" localSheetId="0">#REF!</definedName>
    <definedName name="OBRAS">#REF!</definedName>
    <definedName name="obras11" localSheetId="0">#REF!</definedName>
    <definedName name="obras11">#REF!</definedName>
    <definedName name="OCTUBRE">#REF!</definedName>
    <definedName name="oiret">#REF!</definedName>
    <definedName name="oirgrth">#REF!</definedName>
    <definedName name="OIUOIU">#REF!</definedName>
    <definedName name="OK" localSheetId="0">#REF!</definedName>
    <definedName name="OK">#REF!</definedName>
    <definedName name="ooo">#REF!</definedName>
    <definedName name="ooooiii">#REF!</definedName>
    <definedName name="oooos">#REF!</definedName>
    <definedName name="ORIGINAL">#REF!</definedName>
    <definedName name="OROZCO" localSheetId="0">#REF!</definedName>
    <definedName name="OROZCO">#REF!</definedName>
    <definedName name="P_0001" localSheetId="0">#REF!</definedName>
    <definedName name="P_0001">#REF!</definedName>
    <definedName name="P_0002" localSheetId="0">#REF!</definedName>
    <definedName name="P_0002">#REF!</definedName>
    <definedName name="P_0003" localSheetId="0">#REF!</definedName>
    <definedName name="P_0003">#REF!</definedName>
    <definedName name="P_0004" localSheetId="0">#REF!</definedName>
    <definedName name="P_0004">#REF!</definedName>
    <definedName name="P_0005" localSheetId="0">#REF!</definedName>
    <definedName name="P_0005">#REF!</definedName>
    <definedName name="P_0006" localSheetId="0">#REF!</definedName>
    <definedName name="P_0006">#REF!</definedName>
    <definedName name="P_0007" localSheetId="0">#REF!</definedName>
    <definedName name="P_0007">#REF!</definedName>
    <definedName name="P_0008" localSheetId="0">#REF!</definedName>
    <definedName name="P_0008">#REF!</definedName>
    <definedName name="P_0009" localSheetId="0">#REF!</definedName>
    <definedName name="P_0009">#REF!</definedName>
    <definedName name="P_0010" localSheetId="0">#REF!</definedName>
    <definedName name="P_0010">#REF!</definedName>
    <definedName name="P_0011" localSheetId="0">#REF!</definedName>
    <definedName name="P_0011">#REF!</definedName>
    <definedName name="P_0012" localSheetId="0">#REF!</definedName>
    <definedName name="P_0012">#REF!</definedName>
    <definedName name="P_0013" localSheetId="0">#REF!</definedName>
    <definedName name="P_0013">#REF!</definedName>
    <definedName name="P_0014" localSheetId="0">#REF!</definedName>
    <definedName name="P_0014">#REF!</definedName>
    <definedName name="P_0015" localSheetId="0">#REF!</definedName>
    <definedName name="P_0015">#REF!</definedName>
    <definedName name="P_0016" localSheetId="0">#REF!</definedName>
    <definedName name="P_0016">#REF!</definedName>
    <definedName name="P_0017" localSheetId="0">#REF!</definedName>
    <definedName name="P_0017">#REF!</definedName>
    <definedName name="P_0018" localSheetId="0">#REF!</definedName>
    <definedName name="P_0018">#REF!</definedName>
    <definedName name="P_0019" localSheetId="0">#REF!</definedName>
    <definedName name="P_0019">#REF!</definedName>
    <definedName name="P_0020" localSheetId="0">#REF!</definedName>
    <definedName name="P_0020">#REF!</definedName>
    <definedName name="P_0021" localSheetId="0">#REF!</definedName>
    <definedName name="P_0021">#REF!</definedName>
    <definedName name="P_0022" localSheetId="0">#REF!</definedName>
    <definedName name="P_0022">#REF!</definedName>
    <definedName name="P_0023" localSheetId="0">#REF!</definedName>
    <definedName name="P_0023">#REF!</definedName>
    <definedName name="P_0024" localSheetId="0">#REF!</definedName>
    <definedName name="P_0024">#REF!</definedName>
    <definedName name="P_0025" localSheetId="0">#REF!</definedName>
    <definedName name="P_0025">#REF!</definedName>
    <definedName name="P_0026" localSheetId="0">#REF!</definedName>
    <definedName name="P_0026">#REF!</definedName>
    <definedName name="P_0027" localSheetId="0">#REF!</definedName>
    <definedName name="P_0027">#REF!</definedName>
    <definedName name="P_0028" localSheetId="0">#REF!</definedName>
    <definedName name="P_0028">#REF!</definedName>
    <definedName name="P_0029" localSheetId="0">#REF!</definedName>
    <definedName name="P_0029">#REF!</definedName>
    <definedName name="P_0030" localSheetId="0">#REF!</definedName>
    <definedName name="P_0030">#REF!</definedName>
    <definedName name="P_0031" localSheetId="0">#REF!</definedName>
    <definedName name="P_0031">#REF!</definedName>
    <definedName name="P_0032" localSheetId="0">#REF!</definedName>
    <definedName name="P_0032">#REF!</definedName>
    <definedName name="P_0033" localSheetId="0">#REF!</definedName>
    <definedName name="P_0033">#REF!</definedName>
    <definedName name="P_0034" localSheetId="0">#REF!</definedName>
    <definedName name="P_0034">#REF!</definedName>
    <definedName name="P_0035" localSheetId="0">#REF!</definedName>
    <definedName name="P_0035">#REF!</definedName>
    <definedName name="P_0036" localSheetId="0">#REF!</definedName>
    <definedName name="P_0036">#REF!</definedName>
    <definedName name="P_0037" localSheetId="0">#REF!</definedName>
    <definedName name="P_0037">#REF!</definedName>
    <definedName name="P_0038" localSheetId="0">#REF!</definedName>
    <definedName name="P_0038">#REF!</definedName>
    <definedName name="P_0039" localSheetId="0">#REF!</definedName>
    <definedName name="P_0039">#REF!</definedName>
    <definedName name="P_0040" localSheetId="0">#REF!</definedName>
    <definedName name="P_0040">#REF!</definedName>
    <definedName name="P_0041" localSheetId="0">#REF!</definedName>
    <definedName name="P_0041">#REF!</definedName>
    <definedName name="P_0042" localSheetId="0">#REF!</definedName>
    <definedName name="P_0042">#REF!</definedName>
    <definedName name="P_0043" localSheetId="0">#REF!</definedName>
    <definedName name="P_0043">#REF!</definedName>
    <definedName name="P_0044" localSheetId="0">#REF!</definedName>
    <definedName name="P_0044">#REF!</definedName>
    <definedName name="P_0045" localSheetId="0">#REF!</definedName>
    <definedName name="P_0045">#REF!</definedName>
    <definedName name="P_0046" localSheetId="0">#REF!</definedName>
    <definedName name="P_0046">#REF!</definedName>
    <definedName name="P_0047" localSheetId="0">#REF!</definedName>
    <definedName name="P_0047">#REF!</definedName>
    <definedName name="P_0048" localSheetId="0">#REF!</definedName>
    <definedName name="P_0048">#REF!</definedName>
    <definedName name="P_0049" localSheetId="0">#REF!</definedName>
    <definedName name="P_0049">#REF!</definedName>
    <definedName name="P_0050" localSheetId="0">#REF!</definedName>
    <definedName name="P_0050">#REF!</definedName>
    <definedName name="P_0051" localSheetId="0">#REF!</definedName>
    <definedName name="P_0051">#REF!</definedName>
    <definedName name="P_0052" localSheetId="0">#REF!</definedName>
    <definedName name="P_0052">#REF!</definedName>
    <definedName name="P_0053" localSheetId="0">#REF!</definedName>
    <definedName name="P_0053">#REF!</definedName>
    <definedName name="P_0054" localSheetId="0">#REF!</definedName>
    <definedName name="P_0054">#REF!</definedName>
    <definedName name="P_0055" localSheetId="0">#REF!</definedName>
    <definedName name="P_0055">#REF!</definedName>
    <definedName name="P_0056" localSheetId="0">#REF!</definedName>
    <definedName name="P_0056">#REF!</definedName>
    <definedName name="P_0057" localSheetId="0">#REF!</definedName>
    <definedName name="P_0057">#REF!</definedName>
    <definedName name="P_0058" localSheetId="0">#REF!</definedName>
    <definedName name="P_0058">#REF!</definedName>
    <definedName name="P_0059" localSheetId="0">#REF!</definedName>
    <definedName name="P_0059">#REF!</definedName>
    <definedName name="P_0060" localSheetId="0">#REF!</definedName>
    <definedName name="P_0060">#REF!</definedName>
    <definedName name="P_0061" localSheetId="0">#REF!</definedName>
    <definedName name="P_0061">#REF!</definedName>
    <definedName name="P_0062" localSheetId="0">#REF!</definedName>
    <definedName name="P_0062">#REF!</definedName>
    <definedName name="P_0063" localSheetId="0">#REF!</definedName>
    <definedName name="P_0063">#REF!</definedName>
    <definedName name="P_0064" localSheetId="0">#REF!</definedName>
    <definedName name="P_0064">#REF!</definedName>
    <definedName name="P_0065" localSheetId="0">#REF!</definedName>
    <definedName name="P_0065">#REF!</definedName>
    <definedName name="P_0066" localSheetId="0">#REF!</definedName>
    <definedName name="P_0066">#REF!</definedName>
    <definedName name="P_0067" localSheetId="0">#REF!</definedName>
    <definedName name="P_0067">#REF!</definedName>
    <definedName name="P_0068" localSheetId="0">#REF!</definedName>
    <definedName name="P_0068">#REF!</definedName>
    <definedName name="P_0069" localSheetId="0">#REF!</definedName>
    <definedName name="P_0069">#REF!</definedName>
    <definedName name="P_0070" localSheetId="0">#REF!</definedName>
    <definedName name="P_0070">#REF!</definedName>
    <definedName name="P_0071" localSheetId="0">#REF!</definedName>
    <definedName name="P_0071">#REF!</definedName>
    <definedName name="P_0072" localSheetId="0">#REF!</definedName>
    <definedName name="P_0072">#REF!</definedName>
    <definedName name="P_0073" localSheetId="0">#REF!</definedName>
    <definedName name="P_0073">#REF!</definedName>
    <definedName name="P_0074" localSheetId="0">#REF!</definedName>
    <definedName name="P_0074">#REF!</definedName>
    <definedName name="P_0075" localSheetId="0">#REF!</definedName>
    <definedName name="P_0075">#REF!</definedName>
    <definedName name="P_0076" localSheetId="0">#REF!</definedName>
    <definedName name="P_0076">#REF!</definedName>
    <definedName name="P_0077" localSheetId="0">#REF!</definedName>
    <definedName name="P_0077">#REF!</definedName>
    <definedName name="P_0078" localSheetId="0">#REF!</definedName>
    <definedName name="P_0078">#REF!</definedName>
    <definedName name="P_0079" localSheetId="0">#REF!</definedName>
    <definedName name="P_0079">#REF!</definedName>
    <definedName name="P_0080" localSheetId="0">#REF!</definedName>
    <definedName name="P_0080">#REF!</definedName>
    <definedName name="P_0081" localSheetId="0">#REF!</definedName>
    <definedName name="P_0081">#REF!</definedName>
    <definedName name="P_0082" localSheetId="0">#REF!</definedName>
    <definedName name="P_0082">#REF!</definedName>
    <definedName name="P_0083" localSheetId="0">#REF!</definedName>
    <definedName name="P_0083">#REF!</definedName>
    <definedName name="P_0084" localSheetId="0">#REF!</definedName>
    <definedName name="P_0084">#REF!</definedName>
    <definedName name="P_0085" localSheetId="0">#REF!</definedName>
    <definedName name="P_0085">#REF!</definedName>
    <definedName name="P_0086" localSheetId="0">#REF!</definedName>
    <definedName name="P_0086">#REF!</definedName>
    <definedName name="P_0087" localSheetId="0">#REF!</definedName>
    <definedName name="P_0087">#REF!</definedName>
    <definedName name="P_0088" localSheetId="0">#REF!</definedName>
    <definedName name="P_0088">#REF!</definedName>
    <definedName name="P_0089" localSheetId="0">#REF!</definedName>
    <definedName name="P_0089">#REF!</definedName>
    <definedName name="P_0090" localSheetId="0">#REF!</definedName>
    <definedName name="P_0090">#REF!</definedName>
    <definedName name="P_0091" localSheetId="0">#REF!</definedName>
    <definedName name="P_0091">#REF!</definedName>
    <definedName name="P_0092" localSheetId="0">#REF!</definedName>
    <definedName name="P_0092">#REF!</definedName>
    <definedName name="P_0093" localSheetId="0">#REF!</definedName>
    <definedName name="P_0093">#REF!</definedName>
    <definedName name="P_0094" localSheetId="0">#REF!</definedName>
    <definedName name="P_0094">#REF!</definedName>
    <definedName name="P_0095" localSheetId="0">#REF!</definedName>
    <definedName name="P_0095">#REF!</definedName>
    <definedName name="P_0096" localSheetId="0">#REF!</definedName>
    <definedName name="P_0096">#REF!</definedName>
    <definedName name="P_0097" localSheetId="0">#REF!</definedName>
    <definedName name="P_0097">#REF!</definedName>
    <definedName name="P_0098" localSheetId="0">#REF!</definedName>
    <definedName name="P_0098">#REF!</definedName>
    <definedName name="P_0099" localSheetId="0">#REF!</definedName>
    <definedName name="P_0099">#REF!</definedName>
    <definedName name="P_0100" localSheetId="0">#REF!</definedName>
    <definedName name="P_0100">#REF!</definedName>
    <definedName name="P_0101" localSheetId="0">#REF!</definedName>
    <definedName name="P_0101">#REF!</definedName>
    <definedName name="P_0102" localSheetId="0">#REF!</definedName>
    <definedName name="P_0102">#REF!</definedName>
    <definedName name="P_0103" localSheetId="0">#REF!</definedName>
    <definedName name="P_0103">#REF!</definedName>
    <definedName name="P_0104" localSheetId="0">#REF!</definedName>
    <definedName name="P_0104">#REF!</definedName>
    <definedName name="P_0105" localSheetId="0">#REF!</definedName>
    <definedName name="P_0105">#REF!</definedName>
    <definedName name="P_0106" localSheetId="0">#REF!</definedName>
    <definedName name="P_0106">#REF!</definedName>
    <definedName name="P_0107" localSheetId="0">#REF!</definedName>
    <definedName name="P_0107">#REF!</definedName>
    <definedName name="P_0108" localSheetId="0">#REF!</definedName>
    <definedName name="P_0108">#REF!</definedName>
    <definedName name="P_0109" localSheetId="0">#REF!</definedName>
    <definedName name="P_0109">#REF!</definedName>
    <definedName name="P_0110" localSheetId="0">#REF!</definedName>
    <definedName name="P_0110">#REF!</definedName>
    <definedName name="P_0111" localSheetId="0">#REF!</definedName>
    <definedName name="P_0111">#REF!</definedName>
    <definedName name="P_0112" localSheetId="0">#REF!</definedName>
    <definedName name="P_0112">#REF!</definedName>
    <definedName name="P_0113" localSheetId="0">#REF!</definedName>
    <definedName name="P_0113">#REF!</definedName>
    <definedName name="P_0114" localSheetId="0">#REF!</definedName>
    <definedName name="P_0114">#REF!</definedName>
    <definedName name="P_0115" localSheetId="0">#REF!</definedName>
    <definedName name="P_0115">#REF!</definedName>
    <definedName name="P_0116" localSheetId="0">#REF!</definedName>
    <definedName name="P_0116">#REF!</definedName>
    <definedName name="P_0117" localSheetId="0">#REF!</definedName>
    <definedName name="P_0117">#REF!</definedName>
    <definedName name="P_0118" localSheetId="0">#REF!</definedName>
    <definedName name="P_0118">#REF!</definedName>
    <definedName name="P_0119" localSheetId="0">#REF!</definedName>
    <definedName name="P_0119">#REF!</definedName>
    <definedName name="P_0120" localSheetId="0">#REF!</definedName>
    <definedName name="P_0120">#REF!</definedName>
    <definedName name="P_0121" localSheetId="0">#REF!</definedName>
    <definedName name="P_0121">#REF!</definedName>
    <definedName name="P_0122" localSheetId="0">#REF!</definedName>
    <definedName name="P_0122">#REF!</definedName>
    <definedName name="P_0123" localSheetId="0">#REF!</definedName>
    <definedName name="P_0123">#REF!</definedName>
    <definedName name="P_0124" localSheetId="0">#REF!</definedName>
    <definedName name="P_0124">#REF!</definedName>
    <definedName name="P_0125" localSheetId="0">#REF!</definedName>
    <definedName name="P_0125">#REF!</definedName>
    <definedName name="P_0126" localSheetId="0">#REF!</definedName>
    <definedName name="P_0126">#REF!</definedName>
    <definedName name="P_0127" localSheetId="0">#REF!</definedName>
    <definedName name="P_0127">#REF!</definedName>
    <definedName name="P_0128" localSheetId="0">#REF!</definedName>
    <definedName name="P_0128">#REF!</definedName>
    <definedName name="P_0129" localSheetId="0">#REF!</definedName>
    <definedName name="P_0129">#REF!</definedName>
    <definedName name="P_0130" localSheetId="0">#REF!</definedName>
    <definedName name="P_0130">#REF!</definedName>
    <definedName name="P_0131" localSheetId="0">#REF!</definedName>
    <definedName name="P_0131">#REF!</definedName>
    <definedName name="P_0132" localSheetId="0">#REF!</definedName>
    <definedName name="P_0132">#REF!</definedName>
    <definedName name="P_0133" localSheetId="0">#REF!</definedName>
    <definedName name="P_0133">#REF!</definedName>
    <definedName name="P_0134" localSheetId="0">#REF!</definedName>
    <definedName name="P_0134">#REF!</definedName>
    <definedName name="P_0135" localSheetId="0">#REF!</definedName>
    <definedName name="P_0135">#REF!</definedName>
    <definedName name="P_0136" localSheetId="0">#REF!</definedName>
    <definedName name="P_0136">#REF!</definedName>
    <definedName name="P_0137" localSheetId="0">#REF!</definedName>
    <definedName name="P_0137">#REF!</definedName>
    <definedName name="P_0138" localSheetId="0">#REF!</definedName>
    <definedName name="P_0138">#REF!</definedName>
    <definedName name="P_0139" localSheetId="0">#REF!</definedName>
    <definedName name="P_0139">#REF!</definedName>
    <definedName name="P_0140" localSheetId="0">#REF!</definedName>
    <definedName name="P_0140">#REF!</definedName>
    <definedName name="P_0141" localSheetId="0">#REF!</definedName>
    <definedName name="P_0141">#REF!</definedName>
    <definedName name="P_0142" localSheetId="0">#REF!</definedName>
    <definedName name="P_0142">#REF!</definedName>
    <definedName name="P_0143" localSheetId="0">#REF!</definedName>
    <definedName name="P_0143">#REF!</definedName>
    <definedName name="P_0144" localSheetId="0">#REF!</definedName>
    <definedName name="P_0144">#REF!</definedName>
    <definedName name="P_0145" localSheetId="0">#REF!</definedName>
    <definedName name="P_0145">#REF!</definedName>
    <definedName name="P_0146" localSheetId="0">#REF!</definedName>
    <definedName name="P_0146">#REF!</definedName>
    <definedName name="P_0147" localSheetId="0">#REF!</definedName>
    <definedName name="P_0147">#REF!</definedName>
    <definedName name="P_0148" localSheetId="0">#REF!</definedName>
    <definedName name="P_0148">#REF!</definedName>
    <definedName name="P_0149" localSheetId="0">#REF!</definedName>
    <definedName name="P_0149">#REF!</definedName>
    <definedName name="P_0150" localSheetId="0">#REF!</definedName>
    <definedName name="P_0150">#REF!</definedName>
    <definedName name="P_0151" localSheetId="0">#REF!</definedName>
    <definedName name="P_0151">#REF!</definedName>
    <definedName name="P_0152" localSheetId="0">#REF!</definedName>
    <definedName name="P_0152">#REF!</definedName>
    <definedName name="P_0153" localSheetId="0">#REF!</definedName>
    <definedName name="P_0153">#REF!</definedName>
    <definedName name="P_0154" localSheetId="0">#REF!</definedName>
    <definedName name="P_0154">#REF!</definedName>
    <definedName name="P_0155" localSheetId="0">#REF!</definedName>
    <definedName name="P_0155">#REF!</definedName>
    <definedName name="P_0156" localSheetId="0">#REF!</definedName>
    <definedName name="P_0156">#REF!</definedName>
    <definedName name="P_0157" localSheetId="0">#REF!</definedName>
    <definedName name="P_0157">#REF!</definedName>
    <definedName name="P_0158" localSheetId="0">#REF!</definedName>
    <definedName name="P_0158">#REF!</definedName>
    <definedName name="P_0159" localSheetId="0">#REF!</definedName>
    <definedName name="P_0159">#REF!</definedName>
    <definedName name="P_0160" localSheetId="0">#REF!</definedName>
    <definedName name="P_0160">#REF!</definedName>
    <definedName name="P_0161" localSheetId="0">#REF!</definedName>
    <definedName name="P_0161">#REF!</definedName>
    <definedName name="P_0162" localSheetId="0">#REF!</definedName>
    <definedName name="P_0162">#REF!</definedName>
    <definedName name="P_0163" localSheetId="0">#REF!</definedName>
    <definedName name="P_0163">#REF!</definedName>
    <definedName name="P_0164" localSheetId="0">#REF!</definedName>
    <definedName name="P_0164">#REF!</definedName>
    <definedName name="P_0165" localSheetId="0">#REF!</definedName>
    <definedName name="P_0165">#REF!</definedName>
    <definedName name="P_0166" localSheetId="0">#REF!</definedName>
    <definedName name="P_0166">#REF!</definedName>
    <definedName name="P_0167" localSheetId="0">#REF!</definedName>
    <definedName name="P_0167">#REF!</definedName>
    <definedName name="P_0168" localSheetId="0">#REF!</definedName>
    <definedName name="P_0168">#REF!</definedName>
    <definedName name="P_0169" localSheetId="0">#REF!</definedName>
    <definedName name="P_0169">#REF!</definedName>
    <definedName name="P_0170" localSheetId="0">#REF!</definedName>
    <definedName name="P_0170">#REF!</definedName>
    <definedName name="P_0171" localSheetId="0">#REF!</definedName>
    <definedName name="P_0171">#REF!</definedName>
    <definedName name="P_0172" localSheetId="0">#REF!</definedName>
    <definedName name="P_0172">#REF!</definedName>
    <definedName name="P_0173" localSheetId="0">#REF!</definedName>
    <definedName name="P_0173">#REF!</definedName>
    <definedName name="P_0174" localSheetId="0">#REF!</definedName>
    <definedName name="P_0174">#REF!</definedName>
    <definedName name="P_0175" localSheetId="0">#REF!</definedName>
    <definedName name="P_0175">#REF!</definedName>
    <definedName name="P_0176" localSheetId="0">#REF!</definedName>
    <definedName name="P_0176">#REF!</definedName>
    <definedName name="P_0177" localSheetId="0">#REF!</definedName>
    <definedName name="P_0177">#REF!</definedName>
    <definedName name="P_0178" localSheetId="0">#REF!</definedName>
    <definedName name="P_0178">#REF!</definedName>
    <definedName name="P_0179" localSheetId="0">#REF!</definedName>
    <definedName name="P_0179">#REF!</definedName>
    <definedName name="P_0180" localSheetId="0">#REF!</definedName>
    <definedName name="P_0180">#REF!</definedName>
    <definedName name="P_0181" localSheetId="0">#REF!</definedName>
    <definedName name="P_0181">#REF!</definedName>
    <definedName name="P_0183" localSheetId="0">#REF!</definedName>
    <definedName name="P_0183">#REF!</definedName>
    <definedName name="P_0185" localSheetId="0">#REF!</definedName>
    <definedName name="P_0185">#REF!</definedName>
    <definedName name="P_0187" localSheetId="0">#REF!</definedName>
    <definedName name="P_0187">#REF!</definedName>
    <definedName name="P_0189" localSheetId="0">#REF!</definedName>
    <definedName name="P_0189">#REF!</definedName>
    <definedName name="P_0190" localSheetId="0">#REF!</definedName>
    <definedName name="P_0190">#REF!</definedName>
    <definedName name="P_0191" localSheetId="0">#REF!</definedName>
    <definedName name="P_0191">#REF!</definedName>
    <definedName name="P_0192" localSheetId="0">#REF!</definedName>
    <definedName name="P_0192">#REF!</definedName>
    <definedName name="P_0193" localSheetId="0">#REF!</definedName>
    <definedName name="P_0193">#REF!</definedName>
    <definedName name="P_0194" localSheetId="0">#REF!</definedName>
    <definedName name="P_0194">#REF!</definedName>
    <definedName name="P_0196" localSheetId="0">#REF!</definedName>
    <definedName name="P_0196">#REF!</definedName>
    <definedName name="P_0197" localSheetId="0">#REF!</definedName>
    <definedName name="P_0197">#REF!</definedName>
    <definedName name="P_0198" localSheetId="0">#REF!</definedName>
    <definedName name="P_0198">#REF!</definedName>
    <definedName name="P_0199" localSheetId="0">#REF!</definedName>
    <definedName name="P_0199">#REF!</definedName>
    <definedName name="P_0200" localSheetId="0">#REF!</definedName>
    <definedName name="P_0200">#REF!</definedName>
    <definedName name="P_0201" localSheetId="0">#REF!</definedName>
    <definedName name="P_0201">#REF!</definedName>
    <definedName name="P_0202" localSheetId="0">#REF!</definedName>
    <definedName name="P_0202">#REF!</definedName>
    <definedName name="P_0203" localSheetId="0">#REF!</definedName>
    <definedName name="P_0203">#REF!</definedName>
    <definedName name="P_0204" localSheetId="0">#REF!</definedName>
    <definedName name="P_0204">#REF!</definedName>
    <definedName name="P_0205" localSheetId="0">#REF!</definedName>
    <definedName name="P_0205">#REF!</definedName>
    <definedName name="P_0206" localSheetId="0">#REF!</definedName>
    <definedName name="P_0206">#REF!</definedName>
    <definedName name="P_0207" localSheetId="0">#REF!</definedName>
    <definedName name="P_0207">#REF!</definedName>
    <definedName name="P_0208" localSheetId="0">#REF!</definedName>
    <definedName name="P_0208">#REF!</definedName>
    <definedName name="P_0209" localSheetId="0">#REF!</definedName>
    <definedName name="P_0209">#REF!</definedName>
    <definedName name="P_0210" localSheetId="0">#REF!</definedName>
    <definedName name="P_0210">#REF!</definedName>
    <definedName name="P_0211" localSheetId="0">#REF!</definedName>
    <definedName name="P_0211">#REF!</definedName>
    <definedName name="P_0212" localSheetId="0">#REF!</definedName>
    <definedName name="P_0212">#REF!</definedName>
    <definedName name="P_0213" localSheetId="0">#REF!</definedName>
    <definedName name="P_0213">#REF!</definedName>
    <definedName name="P_0214" localSheetId="0">#REF!</definedName>
    <definedName name="P_0214">#REF!</definedName>
    <definedName name="P_0215" localSheetId="0">#REF!</definedName>
    <definedName name="P_0215">#REF!</definedName>
    <definedName name="P_0216" localSheetId="0">#REF!</definedName>
    <definedName name="P_0216">#REF!</definedName>
    <definedName name="P_0217" localSheetId="0">#REF!</definedName>
    <definedName name="P_0217">#REF!</definedName>
    <definedName name="P_0218" localSheetId="0">#REF!</definedName>
    <definedName name="P_0218">#REF!</definedName>
    <definedName name="P_0219" localSheetId="0">#REF!</definedName>
    <definedName name="P_0219">#REF!</definedName>
    <definedName name="P_0220" localSheetId="0">#REF!</definedName>
    <definedName name="P_0220">#REF!</definedName>
    <definedName name="P_0221" localSheetId="0">#REF!</definedName>
    <definedName name="P_0221">#REF!</definedName>
    <definedName name="P_0222" localSheetId="0">#REF!</definedName>
    <definedName name="P_0222">#REF!</definedName>
    <definedName name="P_0223" localSheetId="0">#REF!</definedName>
    <definedName name="P_0223">#REF!</definedName>
    <definedName name="P_0224" localSheetId="0">#REF!</definedName>
    <definedName name="P_0224">#REF!</definedName>
    <definedName name="P_0225" localSheetId="0">#REF!</definedName>
    <definedName name="P_0225">#REF!</definedName>
    <definedName name="P_0226" localSheetId="0">#REF!</definedName>
    <definedName name="P_0226">#REF!</definedName>
    <definedName name="P_0227" localSheetId="0">#REF!</definedName>
    <definedName name="P_0227">#REF!</definedName>
    <definedName name="P_0228" localSheetId="0">#REF!</definedName>
    <definedName name="P_0228">#REF!</definedName>
    <definedName name="P_0229" localSheetId="0">#REF!</definedName>
    <definedName name="P_0229">#REF!</definedName>
    <definedName name="P_0230" localSheetId="0">#REF!</definedName>
    <definedName name="P_0230">#REF!</definedName>
    <definedName name="P_0231" localSheetId="0">#REF!</definedName>
    <definedName name="P_0231">#REF!</definedName>
    <definedName name="P_0232" localSheetId="0">#REF!</definedName>
    <definedName name="P_0232">#REF!</definedName>
    <definedName name="P_0233" localSheetId="0">#REF!</definedName>
    <definedName name="P_0233">#REF!</definedName>
    <definedName name="P_0234" localSheetId="0">#REF!</definedName>
    <definedName name="P_0234">#REF!</definedName>
    <definedName name="P_0235" localSheetId="0">#REF!</definedName>
    <definedName name="P_0235">#REF!</definedName>
    <definedName name="P_0236" localSheetId="0">#REF!</definedName>
    <definedName name="P_0236">#REF!</definedName>
    <definedName name="P_0237" localSheetId="0">#REF!</definedName>
    <definedName name="P_0237">#REF!</definedName>
    <definedName name="P_0238" localSheetId="0">#REF!</definedName>
    <definedName name="P_0238">#REF!</definedName>
    <definedName name="P_0239" localSheetId="0">#REF!</definedName>
    <definedName name="P_0239">#REF!</definedName>
    <definedName name="P_0240" localSheetId="0">#REF!</definedName>
    <definedName name="P_0240">#REF!</definedName>
    <definedName name="P_0241" localSheetId="0">#REF!</definedName>
    <definedName name="P_0241">#REF!</definedName>
    <definedName name="P_0242" localSheetId="0">#REF!</definedName>
    <definedName name="P_0242">#REF!</definedName>
    <definedName name="P_0243" localSheetId="0">#REF!</definedName>
    <definedName name="P_0243">#REF!</definedName>
    <definedName name="P_0244" localSheetId="0">#REF!</definedName>
    <definedName name="P_0244">#REF!</definedName>
    <definedName name="P_0245" localSheetId="0">#REF!</definedName>
    <definedName name="P_0245">#REF!</definedName>
    <definedName name="P_0246" localSheetId="0">#REF!</definedName>
    <definedName name="P_0246">#REF!</definedName>
    <definedName name="P_0247" localSheetId="0">#REF!</definedName>
    <definedName name="P_0247">#REF!</definedName>
    <definedName name="P_0248" localSheetId="0">#REF!</definedName>
    <definedName name="P_0248">#REF!</definedName>
    <definedName name="P_0249" localSheetId="0">#REF!</definedName>
    <definedName name="P_0249">#REF!</definedName>
    <definedName name="P_0250" localSheetId="0">#REF!</definedName>
    <definedName name="P_0250">#REF!</definedName>
    <definedName name="P_0251" localSheetId="0">#REF!</definedName>
    <definedName name="P_0251">#REF!</definedName>
    <definedName name="P_0252" localSheetId="0">#REF!</definedName>
    <definedName name="P_0252">#REF!</definedName>
    <definedName name="P_0253" localSheetId="0">#REF!</definedName>
    <definedName name="P_0253">#REF!</definedName>
    <definedName name="P_0254" localSheetId="0">#REF!</definedName>
    <definedName name="P_0254">#REF!</definedName>
    <definedName name="P_0255" localSheetId="0">#REF!</definedName>
    <definedName name="P_0255">#REF!</definedName>
    <definedName name="P_0256" localSheetId="0">#REF!</definedName>
    <definedName name="P_0256">#REF!</definedName>
    <definedName name="P_0257" localSheetId="0">#REF!</definedName>
    <definedName name="P_0257">#REF!</definedName>
    <definedName name="P_0258" localSheetId="0">#REF!</definedName>
    <definedName name="P_0258">#REF!</definedName>
    <definedName name="P_0259" localSheetId="0">#REF!</definedName>
    <definedName name="P_0259">#REF!</definedName>
    <definedName name="P_0260" localSheetId="0">#REF!</definedName>
    <definedName name="P_0260">#REF!</definedName>
    <definedName name="P_0261" localSheetId="0">#REF!</definedName>
    <definedName name="P_0261">#REF!</definedName>
    <definedName name="P_0262" localSheetId="0">#REF!</definedName>
    <definedName name="P_0262">#REF!</definedName>
    <definedName name="P_0263" localSheetId="0">#REF!</definedName>
    <definedName name="P_0263">#REF!</definedName>
    <definedName name="P_0264" localSheetId="0">#REF!</definedName>
    <definedName name="P_0264">#REF!</definedName>
    <definedName name="P_0265" localSheetId="0">#REF!</definedName>
    <definedName name="P_0265">#REF!</definedName>
    <definedName name="P_0266" localSheetId="0">#REF!</definedName>
    <definedName name="P_0266">#REF!</definedName>
    <definedName name="P_0267" localSheetId="0">#REF!</definedName>
    <definedName name="P_0267">#REF!</definedName>
    <definedName name="P_0268" localSheetId="0">#REF!</definedName>
    <definedName name="P_0268">#REF!</definedName>
    <definedName name="P_0269" localSheetId="0">#REF!</definedName>
    <definedName name="P_0269">#REF!</definedName>
    <definedName name="P_0270" localSheetId="0">#REF!</definedName>
    <definedName name="P_0270">#REF!</definedName>
    <definedName name="p0p0">#REF!</definedName>
    <definedName name="P1_" localSheetId="0">#REF!</definedName>
    <definedName name="P1_">#REF!</definedName>
    <definedName name="P2_" localSheetId="0">#REF!</definedName>
    <definedName name="P2_">#REF!</definedName>
    <definedName name="P3_" localSheetId="0">#REF!</definedName>
    <definedName name="P3_">#REF!</definedName>
    <definedName name="P4_" localSheetId="0">#REF!</definedName>
    <definedName name="P4_">#REF!</definedName>
    <definedName name="P5_" localSheetId="0">#REF!</definedName>
    <definedName name="P5_">#REF!</definedName>
    <definedName name="P6_" localSheetId="0">#REF!</definedName>
    <definedName name="P6_">#REF!</definedName>
    <definedName name="P7_" localSheetId="0">#REF!</definedName>
    <definedName name="P7_">#REF!</definedName>
    <definedName name="P8_" localSheetId="0">#REF!</definedName>
    <definedName name="P8_">#REF!</definedName>
    <definedName name="Paraguaycito" localSheetId="0">#REF!</definedName>
    <definedName name="Paraguaycito">#REF!</definedName>
    <definedName name="PARBOX" localSheetId="0">#REF!</definedName>
    <definedName name="PARBOX">#REF!</definedName>
    <definedName name="PAVRIG20" localSheetId="0">#REF!</definedName>
    <definedName name="PAVRIG20">#REF!</definedName>
    <definedName name="Pinos" localSheetId="0">#REF!</definedName>
    <definedName name="Pinos">#REF!</definedName>
    <definedName name="PKHK">#REF!</definedName>
    <definedName name="pkj">#REF!</definedName>
    <definedName name="PLAD">#REF!</definedName>
    <definedName name="PlazoAIU" localSheetId="0">#REF!</definedName>
    <definedName name="PlazoAIU">#REF!</definedName>
    <definedName name="PLPLUNN">#REF!</definedName>
    <definedName name="POF" localSheetId="0">#REF!</definedName>
    <definedName name="POF">#REF!</definedName>
    <definedName name="POIUP">#REF!</definedName>
    <definedName name="popop">#REF!</definedName>
    <definedName name="popp">#REF!</definedName>
    <definedName name="popvds">#REF!</definedName>
    <definedName name="pouig">#REF!</definedName>
    <definedName name="PPPP">#REF!</definedName>
    <definedName name="ppppp9">#REF!</definedName>
    <definedName name="pppppd">#REF!</definedName>
    <definedName name="PPT" localSheetId="0">#REF!</definedName>
    <definedName name="PPT">#REF!</definedName>
    <definedName name="pqroj">#REF!</definedName>
    <definedName name="PRE" localSheetId="0">#REF!</definedName>
    <definedName name="PRE">#REF!</definedName>
    <definedName name="PRIMER">#REF!</definedName>
    <definedName name="PRIMET">#REF!</definedName>
    <definedName name="Print_Area_MI" localSheetId="0">#REF!</definedName>
    <definedName name="Print_Area_MI">#REF!</definedName>
    <definedName name="PRINT_TITLES_MI">#REF!</definedName>
    <definedName name="Proponente" localSheetId="0">#REF!</definedName>
    <definedName name="Proponente">#REF!</definedName>
    <definedName name="proyecto">#REF!</definedName>
    <definedName name="PRUEBA2" localSheetId="0">#REF!</definedName>
    <definedName name="PRUEBA2">#REF!</definedName>
    <definedName name="PTAR">#REF!</definedName>
    <definedName name="ptope">#REF!</definedName>
    <definedName name="ptopes">#REF!</definedName>
    <definedName name="PUERTAS_PISO_1" localSheetId="0">#REF!</definedName>
    <definedName name="PUERTAS_PISO_1">#REF!</definedName>
    <definedName name="PUERTAS_PISO_2" localSheetId="0">#REF!</definedName>
    <definedName name="PUERTAS_PISO_2">#REF!</definedName>
    <definedName name="PUERTAS_PISO_3" localSheetId="0">#REF!</definedName>
    <definedName name="PUERTAS_PISO_3">#REF!</definedName>
    <definedName name="PUERTAS_PISO_4" localSheetId="0">#REF!</definedName>
    <definedName name="PUERTAS_PISO_4">#REF!</definedName>
    <definedName name="PUERTAS_PISO_5" localSheetId="0">#REF!</definedName>
    <definedName name="PUERTAS_PISO_5">#REF!</definedName>
    <definedName name="PUERTAS_Y_VENTANAS" localSheetId="0">#REF!</definedName>
    <definedName name="PUERTAS_Y_VENTANAS">#REF!</definedName>
    <definedName name="PUNT" localSheetId="0">#REF!</definedName>
    <definedName name="PUNT">#REF!</definedName>
    <definedName name="pyg">#REF!</definedName>
    <definedName name="PYGAJ">#REF!</definedName>
    <definedName name="PYGCON">#REF!</definedName>
    <definedName name="PYGCONTABLE">#REF!</definedName>
    <definedName name="PYGCONTBLCRUDO">#REF!</definedName>
    <definedName name="PYGCONTPTO">#REF!</definedName>
    <definedName name="PYGGRCAJ">#REF!</definedName>
    <definedName name="PYGHGRC">#REF!</definedName>
    <definedName name="PYGRC">#REF!</definedName>
    <definedName name="q">#REF!</definedName>
    <definedName name="q1q1q">#REF!</definedName>
    <definedName name="qaedtguj">#REF!</definedName>
    <definedName name="QAQSWS">#REF!</definedName>
    <definedName name="qaqwwxcr">#REF!</definedName>
    <definedName name="qc_h">#REF!</definedName>
    <definedName name="qdqwe" localSheetId="0">#REF!</definedName>
    <definedName name="qdqwe">#REF!</definedName>
    <definedName name="QE">#REF!</definedName>
    <definedName name="qedcd">#REF!</definedName>
    <definedName name="qeqewe">#REF!</definedName>
    <definedName name="QEWEQ" localSheetId="0">#REF!</definedName>
    <definedName name="QEWEQ">#REF!</definedName>
    <definedName name="qewj">#REF!</definedName>
    <definedName name="qq" localSheetId="0">#REF!</definedName>
    <definedName name="qq">#REF!</definedName>
    <definedName name="qqq" localSheetId="0">#REF!</definedName>
    <definedName name="qqq">#REF!</definedName>
    <definedName name="qqqq" localSheetId="0">#REF!</definedName>
    <definedName name="qqqq">#REF!</definedName>
    <definedName name="qqqqq" localSheetId="0">#REF!</definedName>
    <definedName name="qqqqq">#REF!</definedName>
    <definedName name="qqqqqq" localSheetId="0">#REF!</definedName>
    <definedName name="qqqqqq">#REF!</definedName>
    <definedName name="qqqqqqq" localSheetId="0">#REF!</definedName>
    <definedName name="qqqqqqq">#REF!</definedName>
    <definedName name="qqqqqqqqq" localSheetId="0">#REF!</definedName>
    <definedName name="qqqqqqqqq">#REF!</definedName>
    <definedName name="qqqqqw">#REF!</definedName>
    <definedName name="QR">#REF!</definedName>
    <definedName name="QT">#REF!</definedName>
    <definedName name="QU">#REF!</definedName>
    <definedName name="Quimbaya" localSheetId="0">#REF!</definedName>
    <definedName name="Quimbaya">#REF!</definedName>
    <definedName name="qw">#REF!</definedName>
    <definedName name="qwdas2">#REF!</definedName>
    <definedName name="qweqe">#REF!</definedName>
    <definedName name="qwewertet">#REF!</definedName>
    <definedName name="qwqwqwj">#REF!</definedName>
    <definedName name="re" localSheetId="0">#REF!</definedName>
    <definedName name="re">#REF!</definedName>
    <definedName name="Recorder" localSheetId="0">#REF!</definedName>
    <definedName name="Recorder">#REF!</definedName>
    <definedName name="REFPISC" localSheetId="0">#REF!</definedName>
    <definedName name="REFPISC">#REF!</definedName>
    <definedName name="rege">#REF!</definedName>
    <definedName name="regresd">#REF!</definedName>
    <definedName name="regthio">#REF!</definedName>
    <definedName name="REJHE">#REF!</definedName>
    <definedName name="rell" localSheetId="0">#REF!</definedName>
    <definedName name="rell">#REF!</definedName>
    <definedName name="rer">#REF!</definedName>
    <definedName name="rererw">#REF!</definedName>
    <definedName name="rerg">#REF!</definedName>
    <definedName name="rerrrrw">#REF!</definedName>
    <definedName name="RESTIT" localSheetId="0">#REF!</definedName>
    <definedName name="RESTIT">#REF!</definedName>
    <definedName name="RETT" localSheetId="0">#REF!</definedName>
    <definedName name="RETT">#REF!</definedName>
    <definedName name="RETTRE">#REF!</definedName>
    <definedName name="rety">#REF!</definedName>
    <definedName name="rewfreg">#REF!</definedName>
    <definedName name="rewr">#REF!</definedName>
    <definedName name="REWWER">#REF!</definedName>
    <definedName name="rey" localSheetId="0">#REF!</definedName>
    <definedName name="rey">#REF!</definedName>
    <definedName name="reyepoi">#REF!</definedName>
    <definedName name="reyety">#REF!</definedName>
    <definedName name="reyty">#REF!</definedName>
    <definedName name="reyyt">#REF!</definedName>
    <definedName name="rfhnhjyu">#REF!</definedName>
    <definedName name="rfrf">#REF!</definedName>
    <definedName name="rge">#REF!</definedName>
    <definedName name="rgegg">#REF!</definedName>
    <definedName name="rhh">#REF!</definedName>
    <definedName name="rhrtd">#REF!</definedName>
    <definedName name="rhtry">#REF!</definedName>
    <definedName name="RICARDO" localSheetId="0">#REF!</definedName>
    <definedName name="RICARDO">#REF!</definedName>
    <definedName name="rj">#REF!</definedName>
    <definedName name="rjjth">#REF!</definedName>
    <definedName name="rjy">#REF!</definedName>
    <definedName name="rkjyk">#REF!</definedName>
    <definedName name="rkru">#REF!</definedName>
    <definedName name="rky">#REF!</definedName>
    <definedName name="ROCIO" localSheetId="0">#REF!</definedName>
    <definedName name="ROCIO">#REF!</definedName>
    <definedName name="RR" localSheetId="0">#REF!</definedName>
    <definedName name="RR">#REF!</definedName>
    <definedName name="RRC" localSheetId="0">#REF!</definedName>
    <definedName name="RRC">#REF!</definedName>
    <definedName name="rrr">#REF!</definedName>
    <definedName name="rrrrrb">#REF!</definedName>
    <definedName name="rrrrrrre">#REF!</definedName>
    <definedName name="rrrrrrrrrr" localSheetId="0">#REF!</definedName>
    <definedName name="rrrrrrrrrr">#REF!</definedName>
    <definedName name="rrrrrrrrrrrrrr" localSheetId="0">#REF!</definedName>
    <definedName name="rrrrrrrrrrrrrr">#REF!</definedName>
    <definedName name="rrrrt">#REF!</definedName>
    <definedName name="rsdgsd5">#REF!</definedName>
    <definedName name="rt">#REF!</definedName>
    <definedName name="rte">#REF!</definedName>
    <definedName name="rteg">#REF!</definedName>
    <definedName name="rtert">#REF!</definedName>
    <definedName name="rtes">#REF!</definedName>
    <definedName name="rtewth">#REF!</definedName>
    <definedName name="rthjtj">#REF!</definedName>
    <definedName name="rthrthg">#REF!</definedName>
    <definedName name="rthtrh">#REF!</definedName>
    <definedName name="rtkk">#REF!</definedName>
    <definedName name="rttthy">#REF!</definedName>
    <definedName name="rtu">#REF!</definedName>
    <definedName name="rtug">#REF!</definedName>
    <definedName name="rtugsd">#REF!</definedName>
    <definedName name="rturtu">#REF!</definedName>
    <definedName name="rturu">#REF!</definedName>
    <definedName name="rtut">#REF!</definedName>
    <definedName name="rtutru">#REF!</definedName>
    <definedName name="rtuy">#REF!</definedName>
    <definedName name="RTYHJHERTH" localSheetId="0">#REF!</definedName>
    <definedName name="RTYHJHERTH">#REF!</definedName>
    <definedName name="rtyhr">#REF!</definedName>
    <definedName name="rtym">#REF!</definedName>
    <definedName name="rtyrey">#REF!</definedName>
    <definedName name="rtyrh">#REF!</definedName>
    <definedName name="RTYRTY">#REF!</definedName>
    <definedName name="rtyt">#REF!</definedName>
    <definedName name="rtytry">#REF!</definedName>
    <definedName name="ruru">#REF!</definedName>
    <definedName name="rutu">#REF!</definedName>
    <definedName name="rwt">#REF!</definedName>
    <definedName name="Rwvu.oil." localSheetId="0">#REF!</definedName>
    <definedName name="Rwvu.oil.">#REF!</definedName>
    <definedName name="ry">#REF!</definedName>
    <definedName name="ryeryb">#REF!</definedName>
    <definedName name="rytrsdg">#REF!</definedName>
    <definedName name="RYUKEDKYSTJR" localSheetId="0">#REF!</definedName>
    <definedName name="RYUKEDKYSTJR">#REF!</definedName>
    <definedName name="RYUKIRETYKIRTYU" localSheetId="0">#REF!</definedName>
    <definedName name="RYUKIRETYKIRTYU">#REF!</definedName>
    <definedName name="saa">#REF!</definedName>
    <definedName name="SAD">#REF!</definedName>
    <definedName name="SADF">#REF!</definedName>
    <definedName name="sadff">#REF!</definedName>
    <definedName name="sadfo">#REF!</definedName>
    <definedName name="safdp">#REF!</definedName>
    <definedName name="SAL" localSheetId="0">#REF!</definedName>
    <definedName name="SAL">#REF!</definedName>
    <definedName name="SalarioBase" localSheetId="0">#REF!</definedName>
    <definedName name="SalarioBase">#REF!</definedName>
    <definedName name="SalarioNominal" localSheetId="0">#REF!</definedName>
    <definedName name="SalarioNominal">#REF!</definedName>
    <definedName name="sara" localSheetId="0">#REF!</definedName>
    <definedName name="sara">#REF!</definedName>
    <definedName name="SARD40" localSheetId="0">#REF!</definedName>
    <definedName name="SARD40">#REF!</definedName>
    <definedName name="sbgfbgdr">#REF!</definedName>
    <definedName name="sd">#REF!</definedName>
    <definedName name="sdaf">#REF!</definedName>
    <definedName name="sdas">#REF!</definedName>
    <definedName name="sdasdf">#REF!</definedName>
    <definedName name="SDCDSCT">#REF!</definedName>
    <definedName name="SDCVEF" localSheetId="0">#REF!</definedName>
    <definedName name="SDCVEF">#REF!</definedName>
    <definedName name="SDDSAFF">#REF!</definedName>
    <definedName name="SDFCE">#REF!</definedName>
    <definedName name="sdfd">#REF!</definedName>
    <definedName name="SDFDG">#REF!</definedName>
    <definedName name="sdfds">#REF!</definedName>
    <definedName name="SDFDSO">#REF!</definedName>
    <definedName name="sdfdstp">#REF!</definedName>
    <definedName name="SDFEO">#REF!</definedName>
    <definedName name="sdfg">#REF!</definedName>
    <definedName name="sdfgdsfk">#REF!</definedName>
    <definedName name="sdfgsg">#REF!</definedName>
    <definedName name="SDFLJK">#REF!</definedName>
    <definedName name="sdfsd4">#REF!</definedName>
    <definedName name="SDFSDF">#REF!</definedName>
    <definedName name="sdfsdfb">#REF!</definedName>
    <definedName name="sdfsdgg">#REF!</definedName>
    <definedName name="SDFSF">#REF!</definedName>
    <definedName name="sdfsv">#REF!</definedName>
    <definedName name="SDFWE" localSheetId="0">#REF!</definedName>
    <definedName name="SDFWE">#REF!</definedName>
    <definedName name="sdgfd">#REF!</definedName>
    <definedName name="sdgfgp">#REF!</definedName>
    <definedName name="sdgfiu">#REF!</definedName>
    <definedName name="sdgsd">#REF!</definedName>
    <definedName name="sdgsg">#REF!</definedName>
    <definedName name="SDIKOM">#REF!</definedName>
    <definedName name="sdqd" localSheetId="0">#REF!</definedName>
    <definedName name="sdqd">#REF!</definedName>
    <definedName name="sdsdfh">#REF!</definedName>
    <definedName name="sdsdfsdff">#REF!</definedName>
    <definedName name="sdsds" localSheetId="0">#REF!</definedName>
    <definedName name="sdsds">#REF!</definedName>
    <definedName name="SECTOR" localSheetId="0">#REF!</definedName>
    <definedName name="SECTOR">#REF!</definedName>
    <definedName name="setrj">#REF!</definedName>
    <definedName name="sett">#REF!</definedName>
    <definedName name="sfasf">#REF!</definedName>
    <definedName name="SFHSGFH">#REF!</definedName>
    <definedName name="sfsd">#REF!</definedName>
    <definedName name="sfsdf">#REF!</definedName>
    <definedName name="sfsdferg">#REF!</definedName>
    <definedName name="sfsdfs">#REF!</definedName>
    <definedName name="SIKA1" localSheetId="0">#REF!</definedName>
    <definedName name="SIKA1">#REF!</definedName>
    <definedName name="SOLAD" localSheetId="0">#REF!</definedName>
    <definedName name="SOLAD">#REF!</definedName>
    <definedName name="solo" localSheetId="0">#REF!</definedName>
    <definedName name="solo">#REF!</definedName>
    <definedName name="solver_adj" localSheetId="0">#REF!</definedName>
    <definedName name="solver_adj">#REF!</definedName>
    <definedName name="solver_tmp" localSheetId="0">#REF!</definedName>
    <definedName name="solver_tmp">#REF!</definedName>
    <definedName name="srwrwr">#REF!</definedName>
    <definedName name="ss" localSheetId="0">#REF!</definedName>
    <definedName name="ss">#REF!</definedName>
    <definedName name="ssss" localSheetId="0">#REF!</definedName>
    <definedName name="ssss">#REF!</definedName>
    <definedName name="sssss7">#REF!</definedName>
    <definedName name="sssssa">#REF!</definedName>
    <definedName name="sssssy">#REF!</definedName>
    <definedName name="stt">#REF!</definedName>
    <definedName name="SUBA" localSheetId="0">#REF!</definedName>
    <definedName name="SUBA">#REF!</definedName>
    <definedName name="SUBB" localSheetId="0">#REF!</definedName>
    <definedName name="SUBB">#REF!</definedName>
    <definedName name="SUBR" localSheetId="0">#REF!</definedName>
    <definedName name="SUBR">#REF!</definedName>
    <definedName name="Summary" localSheetId="0">#REF!</definedName>
    <definedName name="Summary">#REF!</definedName>
    <definedName name="SUMMARY2" localSheetId="0">#REF!</definedName>
    <definedName name="SUMMARY2">#REF!</definedName>
    <definedName name="SUMMARY3" localSheetId="0">#REF!</definedName>
    <definedName name="SUMMARY3">#REF!</definedName>
    <definedName name="SUSTIT" localSheetId="0">#REF!</definedName>
    <definedName name="SUSTIT">#REF!</definedName>
    <definedName name="swsw">#REF!</definedName>
    <definedName name="swsw3">#REF!</definedName>
    <definedName name="t5t5">#REF!</definedName>
    <definedName name="TABLA" localSheetId="0">#REF!</definedName>
    <definedName name="TABLA">#REF!</definedName>
    <definedName name="tabladatos" localSheetId="0">#REF!</definedName>
    <definedName name="tabladatos">#REF!</definedName>
    <definedName name="tb_h">#REF!</definedName>
    <definedName name="tdy">#REF!</definedName>
    <definedName name="tewst">#REF!</definedName>
    <definedName name="teytrh">#REF!</definedName>
    <definedName name="thdh">#REF!</definedName>
    <definedName name="thtj">#REF!</definedName>
    <definedName name="TITULO" localSheetId="0">#REF!</definedName>
    <definedName name="TITULO">#REF!</definedName>
    <definedName name="Títulos_a_imprimir_IM" localSheetId="0">#REF!</definedName>
    <definedName name="Títulos_a_imprimir_IM">#REF!</definedName>
    <definedName name="TJK" localSheetId="0">#REF!</definedName>
    <definedName name="TJK">#REF!</definedName>
    <definedName name="TK_1" localSheetId="0">#REF!</definedName>
    <definedName name="TK_1">#REF!</definedName>
    <definedName name="tortas">#REF!</definedName>
    <definedName name="tortas2">#REF!</definedName>
    <definedName name="TOTAL" localSheetId="0">#REF!</definedName>
    <definedName name="TOTAL">#REF!</definedName>
    <definedName name="Tp_entre_Tl_J8" localSheetId="0">#REF!</definedName>
    <definedName name="Tp_entre_Tl_J8">#REF!</definedName>
    <definedName name="tr">#REF!</definedName>
    <definedName name="trest">#REF!</definedName>
    <definedName name="tret">#REF!</definedName>
    <definedName name="trh">#REF!</definedName>
    <definedName name="trhfh">#REF!</definedName>
    <definedName name="trjfgjh">#REF!</definedName>
    <definedName name="tru">#REF!</definedName>
    <definedName name="truds">#REF!</definedName>
    <definedName name="trutu">#REF!</definedName>
    <definedName name="trydfg">#REF!</definedName>
    <definedName name="trydtrygf">#REF!</definedName>
    <definedName name="tryery">#REF!</definedName>
    <definedName name="tryi6">#REF!</definedName>
    <definedName name="tryrth">#REF!</definedName>
    <definedName name="tsert">#REF!</definedName>
    <definedName name="TtCD" localSheetId="0">#REF!</definedName>
    <definedName name="TtCD">#REF!</definedName>
    <definedName name="TTE" localSheetId="0">#REF!</definedName>
    <definedName name="TTE">#REF!</definedName>
    <definedName name="TTR">#REF!</definedName>
    <definedName name="ttrff">#REF!</definedName>
    <definedName name="ttt">#REF!</definedName>
    <definedName name="tttt7">#REF!</definedName>
    <definedName name="tttthy">#REF!</definedName>
    <definedName name="ttttr">#REF!</definedName>
    <definedName name="ttttt">#REF!</definedName>
    <definedName name="tu">#REF!</definedName>
    <definedName name="TUBERIA" localSheetId="0">#REF!</definedName>
    <definedName name="TUBERIA">#REF!</definedName>
    <definedName name="TUBERIA1" localSheetId="0">#REF!</definedName>
    <definedName name="TUBERIA1">#REF!</definedName>
    <definedName name="TUKYRLTU.IR" localSheetId="0">#REF!</definedName>
    <definedName name="TUKYRLTU.IR">#REF!</definedName>
    <definedName name="tur">#REF!</definedName>
    <definedName name="turu">#REF!</definedName>
    <definedName name="twer">#REF!</definedName>
    <definedName name="twet">#REF!</definedName>
    <definedName name="ty">#REF!</definedName>
    <definedName name="tyery">#REF!</definedName>
    <definedName name="tyj">#REF!</definedName>
    <definedName name="tyjtyj">#REF!</definedName>
    <definedName name="tyjytjuyjuy">#REF!</definedName>
    <definedName name="tyk">#REF!</definedName>
    <definedName name="tym">#REF!</definedName>
    <definedName name="tyr">#REF!</definedName>
    <definedName name="tytgfhgfh">#REF!</definedName>
    <definedName name="tyty">#REF!</definedName>
    <definedName name="TYUIYI">#REF!</definedName>
    <definedName name="tyujh">#REF!</definedName>
    <definedName name="tyuty">#REF!</definedName>
    <definedName name="tyutyu">#REF!</definedName>
    <definedName name="tyxg">#REF!</definedName>
    <definedName name="U" localSheetId="0">#REF!</definedName>
    <definedName name="U">#REF!</definedName>
    <definedName name="U_0001" localSheetId="0">#REF!</definedName>
    <definedName name="U_0001">#REF!</definedName>
    <definedName name="U_0002" localSheetId="0">#REF!</definedName>
    <definedName name="U_0002">#REF!</definedName>
    <definedName name="U_0003" localSheetId="0">#REF!</definedName>
    <definedName name="U_0003">#REF!</definedName>
    <definedName name="U_0004" localSheetId="0">#REF!</definedName>
    <definedName name="U_0004">#REF!</definedName>
    <definedName name="U_0005" localSheetId="0">#REF!</definedName>
    <definedName name="U_0005">#REF!</definedName>
    <definedName name="U_0006" localSheetId="0">#REF!</definedName>
    <definedName name="U_0006">#REF!</definedName>
    <definedName name="U_0007" localSheetId="0">#REF!</definedName>
    <definedName name="U_0007">#REF!</definedName>
    <definedName name="U_0008" localSheetId="0">#REF!</definedName>
    <definedName name="U_0008">#REF!</definedName>
    <definedName name="U_0009" localSheetId="0">#REF!</definedName>
    <definedName name="U_0009">#REF!</definedName>
    <definedName name="U_0010" localSheetId="0">#REF!</definedName>
    <definedName name="U_0010">#REF!</definedName>
    <definedName name="U_0011" localSheetId="0">#REF!</definedName>
    <definedName name="U_0011">#REF!</definedName>
    <definedName name="U_0012" localSheetId="0">#REF!</definedName>
    <definedName name="U_0012">#REF!</definedName>
    <definedName name="U_0013" localSheetId="0">#REF!</definedName>
    <definedName name="U_0013">#REF!</definedName>
    <definedName name="U_0014" localSheetId="0">#REF!</definedName>
    <definedName name="U_0014">#REF!</definedName>
    <definedName name="U_0015" localSheetId="0">#REF!</definedName>
    <definedName name="U_0015">#REF!</definedName>
    <definedName name="U_0016" localSheetId="0">#REF!</definedName>
    <definedName name="U_0016">#REF!</definedName>
    <definedName name="U_0017" localSheetId="0">#REF!</definedName>
    <definedName name="U_0017">#REF!</definedName>
    <definedName name="U_0018" localSheetId="0">#REF!</definedName>
    <definedName name="U_0018">#REF!</definedName>
    <definedName name="U_0019" localSheetId="0">#REF!</definedName>
    <definedName name="U_0019">#REF!</definedName>
    <definedName name="U_0020" localSheetId="0">#REF!</definedName>
    <definedName name="U_0020">#REF!</definedName>
    <definedName name="U_0021" localSheetId="0">#REF!</definedName>
    <definedName name="U_0021">#REF!</definedName>
    <definedName name="U_0022" localSheetId="0">#REF!</definedName>
    <definedName name="U_0022">#REF!</definedName>
    <definedName name="U_0023" localSheetId="0">#REF!</definedName>
    <definedName name="U_0023">#REF!</definedName>
    <definedName name="U_0024" localSheetId="0">#REF!</definedName>
    <definedName name="U_0024">#REF!</definedName>
    <definedName name="U_0025" localSheetId="0">#REF!</definedName>
    <definedName name="U_0025">#REF!</definedName>
    <definedName name="U_0026" localSheetId="0">#REF!</definedName>
    <definedName name="U_0026">#REF!</definedName>
    <definedName name="U_0027" localSheetId="0">#REF!</definedName>
    <definedName name="U_0027">#REF!</definedName>
    <definedName name="U_0028" localSheetId="0">#REF!</definedName>
    <definedName name="U_0028">#REF!</definedName>
    <definedName name="U_0029" localSheetId="0">#REF!</definedName>
    <definedName name="U_0029">#REF!</definedName>
    <definedName name="U_0030" localSheetId="0">#REF!</definedName>
    <definedName name="U_0030">#REF!</definedName>
    <definedName name="U_0031" localSheetId="0">#REF!</definedName>
    <definedName name="U_0031">#REF!</definedName>
    <definedName name="U_0032" localSheetId="0">#REF!</definedName>
    <definedName name="U_0032">#REF!</definedName>
    <definedName name="U_0033" localSheetId="0">#REF!</definedName>
    <definedName name="U_0033">#REF!</definedName>
    <definedName name="U_0034" localSheetId="0">#REF!</definedName>
    <definedName name="U_0034">#REF!</definedName>
    <definedName name="U_0035" localSheetId="0">#REF!</definedName>
    <definedName name="U_0035">#REF!</definedName>
    <definedName name="U_0036" localSheetId="0">#REF!</definedName>
    <definedName name="U_0036">#REF!</definedName>
    <definedName name="U_0037" localSheetId="0">#REF!</definedName>
    <definedName name="U_0037">#REF!</definedName>
    <definedName name="U_0038" localSheetId="0">#REF!</definedName>
    <definedName name="U_0038">#REF!</definedName>
    <definedName name="U_0039" localSheetId="0">#REF!</definedName>
    <definedName name="U_0039">#REF!</definedName>
    <definedName name="U_0040" localSheetId="0">#REF!</definedName>
    <definedName name="U_0040">#REF!</definedName>
    <definedName name="U_0041" localSheetId="0">#REF!</definedName>
    <definedName name="U_0041">#REF!</definedName>
    <definedName name="U_0042" localSheetId="0">#REF!</definedName>
    <definedName name="U_0042">#REF!</definedName>
    <definedName name="U_0043" localSheetId="0">#REF!</definedName>
    <definedName name="U_0043">#REF!</definedName>
    <definedName name="U_0044" localSheetId="0">#REF!</definedName>
    <definedName name="U_0044">#REF!</definedName>
    <definedName name="U_0045" localSheetId="0">#REF!</definedName>
    <definedName name="U_0045">#REF!</definedName>
    <definedName name="U_0046" localSheetId="0">#REF!</definedName>
    <definedName name="U_0046">#REF!</definedName>
    <definedName name="U_0047" localSheetId="0">#REF!</definedName>
    <definedName name="U_0047">#REF!</definedName>
    <definedName name="U_0048" localSheetId="0">#REF!</definedName>
    <definedName name="U_0048">#REF!</definedName>
    <definedName name="U_0049" localSheetId="0">#REF!</definedName>
    <definedName name="U_0049">#REF!</definedName>
    <definedName name="U_0050" localSheetId="0">#REF!</definedName>
    <definedName name="U_0050">#REF!</definedName>
    <definedName name="U_0051" localSheetId="0">#REF!</definedName>
    <definedName name="U_0051">#REF!</definedName>
    <definedName name="U_0052" localSheetId="0">#REF!</definedName>
    <definedName name="U_0052">#REF!</definedName>
    <definedName name="U_0053" localSheetId="0">#REF!</definedName>
    <definedName name="U_0053">#REF!</definedName>
    <definedName name="U_0054" localSheetId="0">#REF!</definedName>
    <definedName name="U_0054">#REF!</definedName>
    <definedName name="U_0055" localSheetId="0">#REF!</definedName>
    <definedName name="U_0055">#REF!</definedName>
    <definedName name="U_0056" localSheetId="0">#REF!</definedName>
    <definedName name="U_0056">#REF!</definedName>
    <definedName name="U_0057" localSheetId="0">#REF!</definedName>
    <definedName name="U_0057">#REF!</definedName>
    <definedName name="U_0058" localSheetId="0">#REF!</definedName>
    <definedName name="U_0058">#REF!</definedName>
    <definedName name="U_0059" localSheetId="0">#REF!</definedName>
    <definedName name="U_0059">#REF!</definedName>
    <definedName name="U_0060" localSheetId="0">#REF!</definedName>
    <definedName name="U_0060">#REF!</definedName>
    <definedName name="U_0061" localSheetId="0">#REF!</definedName>
    <definedName name="U_0061">#REF!</definedName>
    <definedName name="U_0062" localSheetId="0">#REF!</definedName>
    <definedName name="U_0062">#REF!</definedName>
    <definedName name="U_0063" localSheetId="0">#REF!</definedName>
    <definedName name="U_0063">#REF!</definedName>
    <definedName name="U_0064" localSheetId="0">#REF!</definedName>
    <definedName name="U_0064">#REF!</definedName>
    <definedName name="U_0065" localSheetId="0">#REF!</definedName>
    <definedName name="U_0065">#REF!</definedName>
    <definedName name="U_0066" localSheetId="0">#REF!</definedName>
    <definedName name="U_0066">#REF!</definedName>
    <definedName name="U_0067" localSheetId="0">#REF!</definedName>
    <definedName name="U_0067">#REF!</definedName>
    <definedName name="U_0068" localSheetId="0">#REF!</definedName>
    <definedName name="U_0068">#REF!</definedName>
    <definedName name="U_0069" localSheetId="0">#REF!</definedName>
    <definedName name="U_0069">#REF!</definedName>
    <definedName name="U_0070" localSheetId="0">#REF!</definedName>
    <definedName name="U_0070">#REF!</definedName>
    <definedName name="U_0071" localSheetId="0">#REF!</definedName>
    <definedName name="U_0071">#REF!</definedName>
    <definedName name="U_0072" localSheetId="0">#REF!</definedName>
    <definedName name="U_0072">#REF!</definedName>
    <definedName name="U_0073" localSheetId="0">#REF!</definedName>
    <definedName name="U_0073">#REF!</definedName>
    <definedName name="U_0074" localSheetId="0">#REF!</definedName>
    <definedName name="U_0074">#REF!</definedName>
    <definedName name="U_0075" localSheetId="0">#REF!</definedName>
    <definedName name="U_0075">#REF!</definedName>
    <definedName name="U_0076" localSheetId="0">#REF!</definedName>
    <definedName name="U_0076">#REF!</definedName>
    <definedName name="U_0077" localSheetId="0">#REF!</definedName>
    <definedName name="U_0077">#REF!</definedName>
    <definedName name="U_0078" localSheetId="0">#REF!</definedName>
    <definedName name="U_0078">#REF!</definedName>
    <definedName name="U_0079" localSheetId="0">#REF!</definedName>
    <definedName name="U_0079">#REF!</definedName>
    <definedName name="U_0080" localSheetId="0">#REF!</definedName>
    <definedName name="U_0080">#REF!</definedName>
    <definedName name="U_0081" localSheetId="0">#REF!</definedName>
    <definedName name="U_0081">#REF!</definedName>
    <definedName name="U_0082" localSheetId="0">#REF!</definedName>
    <definedName name="U_0082">#REF!</definedName>
    <definedName name="U_0083" localSheetId="0">#REF!</definedName>
    <definedName name="U_0083">#REF!</definedName>
    <definedName name="U_0084" localSheetId="0">#REF!</definedName>
    <definedName name="U_0084">#REF!</definedName>
    <definedName name="U_0085" localSheetId="0">#REF!</definedName>
    <definedName name="U_0085">#REF!</definedName>
    <definedName name="U_0086" localSheetId="0">#REF!</definedName>
    <definedName name="U_0086">#REF!</definedName>
    <definedName name="U_0087" localSheetId="0">#REF!</definedName>
    <definedName name="U_0087">#REF!</definedName>
    <definedName name="U_0088" localSheetId="0">#REF!</definedName>
    <definedName name="U_0088">#REF!</definedName>
    <definedName name="U_0089" localSheetId="0">#REF!</definedName>
    <definedName name="U_0089">#REF!</definedName>
    <definedName name="U_0090" localSheetId="0">#REF!</definedName>
    <definedName name="U_0090">#REF!</definedName>
    <definedName name="U_0091" localSheetId="0">#REF!</definedName>
    <definedName name="U_0091">#REF!</definedName>
    <definedName name="U_0092" localSheetId="0">#REF!</definedName>
    <definedName name="U_0092">#REF!</definedName>
    <definedName name="U_0093" localSheetId="0">#REF!</definedName>
    <definedName name="U_0093">#REF!</definedName>
    <definedName name="U_0094" localSheetId="0">#REF!</definedName>
    <definedName name="U_0094">#REF!</definedName>
    <definedName name="U_0095" localSheetId="0">#REF!</definedName>
    <definedName name="U_0095">#REF!</definedName>
    <definedName name="U_0096" localSheetId="0">#REF!</definedName>
    <definedName name="U_0096">#REF!</definedName>
    <definedName name="U_0097" localSheetId="0">#REF!</definedName>
    <definedName name="U_0097">#REF!</definedName>
    <definedName name="U_0098" localSheetId="0">#REF!</definedName>
    <definedName name="U_0098">#REF!</definedName>
    <definedName name="U_0099" localSheetId="0">#REF!</definedName>
    <definedName name="U_0099">#REF!</definedName>
    <definedName name="U_0100" localSheetId="0">#REF!</definedName>
    <definedName name="U_0100">#REF!</definedName>
    <definedName name="U_0101" localSheetId="0">#REF!</definedName>
    <definedName name="U_0101">#REF!</definedName>
    <definedName name="U_0102" localSheetId="0">#REF!</definedName>
    <definedName name="U_0102">#REF!</definedName>
    <definedName name="U_0103" localSheetId="0">#REF!</definedName>
    <definedName name="U_0103">#REF!</definedName>
    <definedName name="U_0104" localSheetId="0">#REF!</definedName>
    <definedName name="U_0104">#REF!</definedName>
    <definedName name="U_0105" localSheetId="0">#REF!</definedName>
    <definedName name="U_0105">#REF!</definedName>
    <definedName name="U_0106" localSheetId="0">#REF!</definedName>
    <definedName name="U_0106">#REF!</definedName>
    <definedName name="U_0107" localSheetId="0">#REF!</definedName>
    <definedName name="U_0107">#REF!</definedName>
    <definedName name="U_0108" localSheetId="0">#REF!</definedName>
    <definedName name="U_0108">#REF!</definedName>
    <definedName name="U_0109" localSheetId="0">#REF!</definedName>
    <definedName name="U_0109">#REF!</definedName>
    <definedName name="U_0110" localSheetId="0">#REF!</definedName>
    <definedName name="U_0110">#REF!</definedName>
    <definedName name="U_0111" localSheetId="0">#REF!</definedName>
    <definedName name="U_0111">#REF!</definedName>
    <definedName name="U_0112" localSheetId="0">#REF!</definedName>
    <definedName name="U_0112">#REF!</definedName>
    <definedName name="U_0113" localSheetId="0">#REF!</definedName>
    <definedName name="U_0113">#REF!</definedName>
    <definedName name="U_0114" localSheetId="0">#REF!</definedName>
    <definedName name="U_0114">#REF!</definedName>
    <definedName name="U_0115" localSheetId="0">#REF!</definedName>
    <definedName name="U_0115">#REF!</definedName>
    <definedName name="U_0116" localSheetId="0">#REF!</definedName>
    <definedName name="U_0116">#REF!</definedName>
    <definedName name="U_0117" localSheetId="0">#REF!</definedName>
    <definedName name="U_0117">#REF!</definedName>
    <definedName name="U_0118" localSheetId="0">#REF!</definedName>
    <definedName name="U_0118">#REF!</definedName>
    <definedName name="U_0119" localSheetId="0">#REF!</definedName>
    <definedName name="U_0119">#REF!</definedName>
    <definedName name="U_0120" localSheetId="0">#REF!</definedName>
    <definedName name="U_0120">#REF!</definedName>
    <definedName name="U_0121" localSheetId="0">#REF!</definedName>
    <definedName name="U_0121">#REF!</definedName>
    <definedName name="U_0122" localSheetId="0">#REF!</definedName>
    <definedName name="U_0122">#REF!</definedName>
    <definedName name="U_0123" localSheetId="0">#REF!</definedName>
    <definedName name="U_0123">#REF!</definedName>
    <definedName name="U_0124" localSheetId="0">#REF!</definedName>
    <definedName name="U_0124">#REF!</definedName>
    <definedName name="U_0125" localSheetId="0">#REF!</definedName>
    <definedName name="U_0125">#REF!</definedName>
    <definedName name="U_0126" localSheetId="0">#REF!</definedName>
    <definedName name="U_0126">#REF!</definedName>
    <definedName name="U_0127" localSheetId="0">#REF!</definedName>
    <definedName name="U_0127">#REF!</definedName>
    <definedName name="U_0128" localSheetId="0">#REF!</definedName>
    <definedName name="U_0128">#REF!</definedName>
    <definedName name="U_0129" localSheetId="0">#REF!</definedName>
    <definedName name="U_0129">#REF!</definedName>
    <definedName name="U_0130" localSheetId="0">#REF!</definedName>
    <definedName name="U_0130">#REF!</definedName>
    <definedName name="U_0131" localSheetId="0">#REF!</definedName>
    <definedName name="U_0131">#REF!</definedName>
    <definedName name="U_0132" localSheetId="0">#REF!</definedName>
    <definedName name="U_0132">#REF!</definedName>
    <definedName name="U_0133" localSheetId="0">#REF!</definedName>
    <definedName name="U_0133">#REF!</definedName>
    <definedName name="U_0134" localSheetId="0">#REF!</definedName>
    <definedName name="U_0134">#REF!</definedName>
    <definedName name="U_0135" localSheetId="0">#REF!</definedName>
    <definedName name="U_0135">#REF!</definedName>
    <definedName name="U_0136" localSheetId="0">#REF!</definedName>
    <definedName name="U_0136">#REF!</definedName>
    <definedName name="U_0137" localSheetId="0">#REF!</definedName>
    <definedName name="U_0137">#REF!</definedName>
    <definedName name="U_0138" localSheetId="0">#REF!</definedName>
    <definedName name="U_0138">#REF!</definedName>
    <definedName name="U_0139" localSheetId="0">#REF!</definedName>
    <definedName name="U_0139">#REF!</definedName>
    <definedName name="U_0140" localSheetId="0">#REF!</definedName>
    <definedName name="U_0140">#REF!</definedName>
    <definedName name="U_0141" localSheetId="0">#REF!</definedName>
    <definedName name="U_0141">#REF!</definedName>
    <definedName name="U_0142" localSheetId="0">#REF!</definedName>
    <definedName name="U_0142">#REF!</definedName>
    <definedName name="U_0143" localSheetId="0">#REF!</definedName>
    <definedName name="U_0143">#REF!</definedName>
    <definedName name="U_0144" localSheetId="0">#REF!</definedName>
    <definedName name="U_0144">#REF!</definedName>
    <definedName name="U_0145" localSheetId="0">#REF!</definedName>
    <definedName name="U_0145">#REF!</definedName>
    <definedName name="U_0146" localSheetId="0">#REF!</definedName>
    <definedName name="U_0146">#REF!</definedName>
    <definedName name="U_0147" localSheetId="0">#REF!</definedName>
    <definedName name="U_0147">#REF!</definedName>
    <definedName name="U_0148" localSheetId="0">#REF!</definedName>
    <definedName name="U_0148">#REF!</definedName>
    <definedName name="U_0149" localSheetId="0">#REF!</definedName>
    <definedName name="U_0149">#REF!</definedName>
    <definedName name="U_0150" localSheetId="0">#REF!</definedName>
    <definedName name="U_0150">#REF!</definedName>
    <definedName name="U_0151" localSheetId="0">#REF!</definedName>
    <definedName name="U_0151">#REF!</definedName>
    <definedName name="U_0152" localSheetId="0">#REF!</definedName>
    <definedName name="U_0152">#REF!</definedName>
    <definedName name="U_0153" localSheetId="0">#REF!</definedName>
    <definedName name="U_0153">#REF!</definedName>
    <definedName name="U_0154" localSheetId="0">#REF!</definedName>
    <definedName name="U_0154">#REF!</definedName>
    <definedName name="U_0155" localSheetId="0">#REF!</definedName>
    <definedName name="U_0155">#REF!</definedName>
    <definedName name="U_0156" localSheetId="0">#REF!</definedName>
    <definedName name="U_0156">#REF!</definedName>
    <definedName name="U_0157" localSheetId="0">#REF!</definedName>
    <definedName name="U_0157">#REF!</definedName>
    <definedName name="U_0158" localSheetId="0">#REF!</definedName>
    <definedName name="U_0158">#REF!</definedName>
    <definedName name="U_0159" localSheetId="0">#REF!</definedName>
    <definedName name="U_0159">#REF!</definedName>
    <definedName name="U_0160" localSheetId="0">#REF!</definedName>
    <definedName name="U_0160">#REF!</definedName>
    <definedName name="U_0161" localSheetId="0">#REF!</definedName>
    <definedName name="U_0161">#REF!</definedName>
    <definedName name="U_0162" localSheetId="0">#REF!</definedName>
    <definedName name="U_0162">#REF!</definedName>
    <definedName name="U_0163" localSheetId="0">#REF!</definedName>
    <definedName name="U_0163">#REF!</definedName>
    <definedName name="U_0164" localSheetId="0">#REF!</definedName>
    <definedName name="U_0164">#REF!</definedName>
    <definedName name="U_0165" localSheetId="0">#REF!</definedName>
    <definedName name="U_0165">#REF!</definedName>
    <definedName name="U_0166" localSheetId="0">#REF!</definedName>
    <definedName name="U_0166">#REF!</definedName>
    <definedName name="U_0167" localSheetId="0">#REF!</definedName>
    <definedName name="U_0167">#REF!</definedName>
    <definedName name="U_0168" localSheetId="0">#REF!</definedName>
    <definedName name="U_0168">#REF!</definedName>
    <definedName name="U_0169" localSheetId="0">#REF!</definedName>
    <definedName name="U_0169">#REF!</definedName>
    <definedName name="U_0170" localSheetId="0">#REF!</definedName>
    <definedName name="U_0170">#REF!</definedName>
    <definedName name="U_0171" localSheetId="0">#REF!</definedName>
    <definedName name="U_0171">#REF!</definedName>
    <definedName name="U_0172" localSheetId="0">#REF!</definedName>
    <definedName name="U_0172">#REF!</definedName>
    <definedName name="U_0173" localSheetId="0">#REF!</definedName>
    <definedName name="U_0173">#REF!</definedName>
    <definedName name="U_0174" localSheetId="0">#REF!</definedName>
    <definedName name="U_0174">#REF!</definedName>
    <definedName name="U_0175" localSheetId="0">#REF!</definedName>
    <definedName name="U_0175">#REF!</definedName>
    <definedName name="U_0176" localSheetId="0">#REF!</definedName>
    <definedName name="U_0176">#REF!</definedName>
    <definedName name="U_0177" localSheetId="0">#REF!</definedName>
    <definedName name="U_0177">#REF!</definedName>
    <definedName name="U_0178" localSheetId="0">#REF!</definedName>
    <definedName name="U_0178">#REF!</definedName>
    <definedName name="U_0179" localSheetId="0">#REF!</definedName>
    <definedName name="U_0179">#REF!</definedName>
    <definedName name="U_0180" localSheetId="0">#REF!</definedName>
    <definedName name="U_0180">#REF!</definedName>
    <definedName name="U_0181" localSheetId="0">#REF!</definedName>
    <definedName name="U_0181">#REF!</definedName>
    <definedName name="U_0183" localSheetId="0">#REF!</definedName>
    <definedName name="U_0183">#REF!</definedName>
    <definedName name="U_0184" localSheetId="0">#REF!</definedName>
    <definedName name="U_0184">#REF!</definedName>
    <definedName name="U_0185" localSheetId="0">#REF!</definedName>
    <definedName name="U_0185">#REF!</definedName>
    <definedName name="U_0187" localSheetId="0">#REF!</definedName>
    <definedName name="U_0187">#REF!</definedName>
    <definedName name="U_0189" localSheetId="0">#REF!</definedName>
    <definedName name="U_0189">#REF!</definedName>
    <definedName name="U_0190" localSheetId="0">#REF!</definedName>
    <definedName name="U_0190">#REF!</definedName>
    <definedName name="U_0191" localSheetId="0">#REF!</definedName>
    <definedName name="U_0191">#REF!</definedName>
    <definedName name="U_0192" localSheetId="0">#REF!</definedName>
    <definedName name="U_0192">#REF!</definedName>
    <definedName name="U_0193" localSheetId="0">#REF!</definedName>
    <definedName name="U_0193">#REF!</definedName>
    <definedName name="U_0194" localSheetId="0">#REF!</definedName>
    <definedName name="U_0194">#REF!</definedName>
    <definedName name="U_0196" localSheetId="0">#REF!</definedName>
    <definedName name="U_0196">#REF!</definedName>
    <definedName name="U_0197" localSheetId="0">#REF!</definedName>
    <definedName name="U_0197">#REF!</definedName>
    <definedName name="U_0198" localSheetId="0">#REF!</definedName>
    <definedName name="U_0198">#REF!</definedName>
    <definedName name="U_0199" localSheetId="0">#REF!</definedName>
    <definedName name="U_0199">#REF!</definedName>
    <definedName name="U_0200" localSheetId="0">#REF!</definedName>
    <definedName name="U_0200">#REF!</definedName>
    <definedName name="U_0201" localSheetId="0">#REF!</definedName>
    <definedName name="U_0201">#REF!</definedName>
    <definedName name="U_0202" localSheetId="0">#REF!</definedName>
    <definedName name="U_0202">#REF!</definedName>
    <definedName name="U_0203" localSheetId="0">#REF!</definedName>
    <definedName name="U_0203">#REF!</definedName>
    <definedName name="U_0204" localSheetId="0">#REF!</definedName>
    <definedName name="U_0204">#REF!</definedName>
    <definedName name="U_0205" localSheetId="0">#REF!</definedName>
    <definedName name="U_0205">#REF!</definedName>
    <definedName name="U_0206" localSheetId="0">#REF!</definedName>
    <definedName name="U_0206">#REF!</definedName>
    <definedName name="U_0207" localSheetId="0">#REF!</definedName>
    <definedName name="U_0207">#REF!</definedName>
    <definedName name="U_0208" localSheetId="0">#REF!</definedName>
    <definedName name="U_0208">#REF!</definedName>
    <definedName name="U_0209" localSheetId="0">#REF!</definedName>
    <definedName name="U_0209">#REF!</definedName>
    <definedName name="U_0210" localSheetId="0">#REF!</definedName>
    <definedName name="U_0210">#REF!</definedName>
    <definedName name="U_0211" localSheetId="0">#REF!</definedName>
    <definedName name="U_0211">#REF!</definedName>
    <definedName name="U_0212" localSheetId="0">#REF!</definedName>
    <definedName name="U_0212">#REF!</definedName>
    <definedName name="U_0213" localSheetId="0">#REF!</definedName>
    <definedName name="U_0213">#REF!</definedName>
    <definedName name="U_0214" localSheetId="0">#REF!</definedName>
    <definedName name="U_0214">#REF!</definedName>
    <definedName name="U_0215" localSheetId="0">#REF!</definedName>
    <definedName name="U_0215">#REF!</definedName>
    <definedName name="U_0216" localSheetId="0">#REF!</definedName>
    <definedName name="U_0216">#REF!</definedName>
    <definedName name="U_0217" localSheetId="0">#REF!</definedName>
    <definedName name="U_0217">#REF!</definedName>
    <definedName name="U_0218" localSheetId="0">#REF!</definedName>
    <definedName name="U_0218">#REF!</definedName>
    <definedName name="U_0219" localSheetId="0">#REF!</definedName>
    <definedName name="U_0219">#REF!</definedName>
    <definedName name="U_0220" localSheetId="0">#REF!</definedName>
    <definedName name="U_0220">#REF!</definedName>
    <definedName name="U_0221" localSheetId="0">#REF!</definedName>
    <definedName name="U_0221">#REF!</definedName>
    <definedName name="U_0222" localSheetId="0">#REF!</definedName>
    <definedName name="U_0222">#REF!</definedName>
    <definedName name="U_0223" localSheetId="0">#REF!</definedName>
    <definedName name="U_0223">#REF!</definedName>
    <definedName name="U_0224" localSheetId="0">#REF!</definedName>
    <definedName name="U_0224">#REF!</definedName>
    <definedName name="U_0225" localSheetId="0">#REF!</definedName>
    <definedName name="U_0225">#REF!</definedName>
    <definedName name="U_0226" localSheetId="0">#REF!</definedName>
    <definedName name="U_0226">#REF!</definedName>
    <definedName name="U_0227" localSheetId="0">#REF!</definedName>
    <definedName name="U_0227">#REF!</definedName>
    <definedName name="U_0228" localSheetId="0">#REF!</definedName>
    <definedName name="U_0228">#REF!</definedName>
    <definedName name="U_0229" localSheetId="0">#REF!</definedName>
    <definedName name="U_0229">#REF!</definedName>
    <definedName name="U_0230" localSheetId="0">#REF!</definedName>
    <definedName name="U_0230">#REF!</definedName>
    <definedName name="U_0231" localSheetId="0">#REF!</definedName>
    <definedName name="U_0231">#REF!</definedName>
    <definedName name="U_0232" localSheetId="0">#REF!</definedName>
    <definedName name="U_0232">#REF!</definedName>
    <definedName name="U_0233" localSheetId="0">#REF!</definedName>
    <definedName name="U_0233">#REF!</definedName>
    <definedName name="U_0234" localSheetId="0">#REF!</definedName>
    <definedName name="U_0234">#REF!</definedName>
    <definedName name="U_0235" localSheetId="0">#REF!</definedName>
    <definedName name="U_0235">#REF!</definedName>
    <definedName name="U_0236" localSheetId="0">#REF!</definedName>
    <definedName name="U_0236">#REF!</definedName>
    <definedName name="U_0237" localSheetId="0">#REF!</definedName>
    <definedName name="U_0237">#REF!</definedName>
    <definedName name="U_0238" localSheetId="0">#REF!</definedName>
    <definedName name="U_0238">#REF!</definedName>
    <definedName name="U_0239" localSheetId="0">#REF!</definedName>
    <definedName name="U_0239">#REF!</definedName>
    <definedName name="U_0240" localSheetId="0">#REF!</definedName>
    <definedName name="U_0240">#REF!</definedName>
    <definedName name="U_0241" localSheetId="0">#REF!</definedName>
    <definedName name="U_0241">#REF!</definedName>
    <definedName name="U_0242" localSheetId="0">#REF!</definedName>
    <definedName name="U_0242">#REF!</definedName>
    <definedName name="U_0243" localSheetId="0">#REF!</definedName>
    <definedName name="U_0243">#REF!</definedName>
    <definedName name="U_0244" localSheetId="0">#REF!</definedName>
    <definedName name="U_0244">#REF!</definedName>
    <definedName name="U_0245" localSheetId="0">#REF!</definedName>
    <definedName name="U_0245">#REF!</definedName>
    <definedName name="U_0246" localSheetId="0">#REF!</definedName>
    <definedName name="U_0246">#REF!</definedName>
    <definedName name="U_0247" localSheetId="0">#REF!</definedName>
    <definedName name="U_0247">#REF!</definedName>
    <definedName name="U_0248" localSheetId="0">#REF!</definedName>
    <definedName name="U_0248">#REF!</definedName>
    <definedName name="U_0249" localSheetId="0">#REF!</definedName>
    <definedName name="U_0249">#REF!</definedName>
    <definedName name="U_0250" localSheetId="0">#REF!</definedName>
    <definedName name="U_0250">#REF!</definedName>
    <definedName name="U_0251" localSheetId="0">#REF!</definedName>
    <definedName name="U_0251">#REF!</definedName>
    <definedName name="U_0252" localSheetId="0">#REF!</definedName>
    <definedName name="U_0252">#REF!</definedName>
    <definedName name="U_0253" localSheetId="0">#REF!</definedName>
    <definedName name="U_0253">#REF!</definedName>
    <definedName name="U_0254" localSheetId="0">#REF!</definedName>
    <definedName name="U_0254">#REF!</definedName>
    <definedName name="U_0255" localSheetId="0">#REF!</definedName>
    <definedName name="U_0255">#REF!</definedName>
    <definedName name="U_0256" localSheetId="0">#REF!</definedName>
    <definedName name="U_0256">#REF!</definedName>
    <definedName name="U_0257" localSheetId="0">#REF!</definedName>
    <definedName name="U_0257">#REF!</definedName>
    <definedName name="U_0258" localSheetId="0">#REF!</definedName>
    <definedName name="U_0258">#REF!</definedName>
    <definedName name="U_0259" localSheetId="0">#REF!</definedName>
    <definedName name="U_0259">#REF!</definedName>
    <definedName name="U_0260" localSheetId="0">#REF!</definedName>
    <definedName name="U_0260">#REF!</definedName>
    <definedName name="U_0261" localSheetId="0">#REF!</definedName>
    <definedName name="U_0261">#REF!</definedName>
    <definedName name="U_0262" localSheetId="0">#REF!</definedName>
    <definedName name="U_0262">#REF!</definedName>
    <definedName name="U_0263" localSheetId="0">#REF!</definedName>
    <definedName name="U_0263">#REF!</definedName>
    <definedName name="U_0264" localSheetId="0">#REF!</definedName>
    <definedName name="U_0264">#REF!</definedName>
    <definedName name="U_0265" localSheetId="0">#REF!</definedName>
    <definedName name="U_0265">#REF!</definedName>
    <definedName name="U_0266" localSheetId="0">#REF!</definedName>
    <definedName name="U_0266">#REF!</definedName>
    <definedName name="U_0267" localSheetId="0">#REF!</definedName>
    <definedName name="U_0267">#REF!</definedName>
    <definedName name="U_0268" localSheetId="0">#REF!</definedName>
    <definedName name="U_0268">#REF!</definedName>
    <definedName name="U_0269" localSheetId="0">#REF!</definedName>
    <definedName name="U_0269">#REF!</definedName>
    <definedName name="U_0270" localSheetId="0">#REF!</definedName>
    <definedName name="U_0270">#REF!</definedName>
    <definedName name="u3u">#REF!</definedName>
    <definedName name="u7u7">#REF!</definedName>
    <definedName name="UBICACION" localSheetId="0">#REF!</definedName>
    <definedName name="UBICACION">#REF!</definedName>
    <definedName name="Ubicación" localSheetId="0">#REF!</definedName>
    <definedName name="Ubicación">#REF!</definedName>
    <definedName name="UI">#REF!</definedName>
    <definedName name="uijhj">#REF!</definedName>
    <definedName name="uio">#REF!</definedName>
    <definedName name="uiou">#REF!</definedName>
    <definedName name="uir">#REF!</definedName>
    <definedName name="uituii">#REF!</definedName>
    <definedName name="uityjj">#REF!</definedName>
    <definedName name="uiufgj">#REF!</definedName>
    <definedName name="UIUYI">#REF!</definedName>
    <definedName name="ultima" localSheetId="0">#REF!</definedName>
    <definedName name="ultima">#REF!</definedName>
    <definedName name="Unitarios" localSheetId="0">#REF!</definedName>
    <definedName name="Unitarios">#REF!</definedName>
    <definedName name="unj" localSheetId="0">#REF!</definedName>
    <definedName name="unj">#REF!</definedName>
    <definedName name="UOUIV">#REF!</definedName>
    <definedName name="uryur">#REF!</definedName>
    <definedName name="UTJG" localSheetId="0">#REF!</definedName>
    <definedName name="UTJG">#REF!</definedName>
    <definedName name="uu">#REF!</definedName>
    <definedName name="uuu">#REF!</definedName>
    <definedName name="uuuuo">#REF!</definedName>
    <definedName name="uuuuuj">#REF!</definedName>
    <definedName name="uwkap">#REF!</definedName>
    <definedName name="uyiyiy">#REF!</definedName>
    <definedName name="uytu">#REF!</definedName>
    <definedName name="uyur">#REF!</definedName>
    <definedName name="v">#REF!</definedName>
    <definedName name="V1_" localSheetId="0">#REF!</definedName>
    <definedName name="V1_">#REF!</definedName>
    <definedName name="V10_" localSheetId="0">#REF!</definedName>
    <definedName name="V10_">#REF!</definedName>
    <definedName name="V11_" localSheetId="0">#REF!</definedName>
    <definedName name="V11_">#REF!</definedName>
    <definedName name="V12_" localSheetId="0">#REF!</definedName>
    <definedName name="V12_">#REF!</definedName>
    <definedName name="V13_" localSheetId="0">#REF!</definedName>
    <definedName name="V13_">#REF!</definedName>
    <definedName name="V14_" localSheetId="0">#REF!</definedName>
    <definedName name="V14_">#REF!</definedName>
    <definedName name="V15_" localSheetId="0">#REF!</definedName>
    <definedName name="V15_">#REF!</definedName>
    <definedName name="V16_" localSheetId="0">#REF!</definedName>
    <definedName name="V16_">#REF!</definedName>
    <definedName name="V17_" localSheetId="0">#REF!</definedName>
    <definedName name="V17_">#REF!</definedName>
    <definedName name="V2_" localSheetId="0">#REF!</definedName>
    <definedName name="V2_">#REF!</definedName>
    <definedName name="V3_" localSheetId="0">#REF!</definedName>
    <definedName name="V3_">#REF!</definedName>
    <definedName name="V4_" localSheetId="0">#REF!</definedName>
    <definedName name="V4_">#REF!</definedName>
    <definedName name="V5_" localSheetId="0">#REF!</definedName>
    <definedName name="V5_">#REF!</definedName>
    <definedName name="V6_" localSheetId="0">#REF!</definedName>
    <definedName name="V6_">#REF!</definedName>
    <definedName name="V7_" localSheetId="0">#REF!</definedName>
    <definedName name="V7_">#REF!</definedName>
    <definedName name="V8_" localSheetId="0">#REF!</definedName>
    <definedName name="V8_">#REF!</definedName>
    <definedName name="V9_" localSheetId="0">#REF!</definedName>
    <definedName name="V9_">#REF!</definedName>
    <definedName name="valor1" localSheetId="0">#REF!</definedName>
    <definedName name="valor1">#REF!</definedName>
    <definedName name="valor2" localSheetId="0">#REF!</definedName>
    <definedName name="valor2">#REF!</definedName>
    <definedName name="VALOR3" localSheetId="0">#REF!</definedName>
    <definedName name="VALOR3">#REF!</definedName>
    <definedName name="VAMC" localSheetId="0">#REF!</definedName>
    <definedName name="VAMC">#REF!</definedName>
    <definedName name="VAMURO" localSheetId="0">#REF!</definedName>
    <definedName name="VAMURO">#REF!</definedName>
    <definedName name="vbvbvbvb">#REF!</definedName>
    <definedName name="vcvvc">#REF!</definedName>
    <definedName name="VDDF" localSheetId="0">#REF!</definedName>
    <definedName name="VDDF">#REF!</definedName>
    <definedName name="vdfvuio">#REF!</definedName>
    <definedName name="vdsvnj">#REF!</definedName>
    <definedName name="VentaAiu" localSheetId="0">#REF!</definedName>
    <definedName name="VentaAiu">#REF!</definedName>
    <definedName name="VENTANAS_PISO_1" localSheetId="0">#REF!</definedName>
    <definedName name="VENTANAS_PISO_1">#REF!</definedName>
    <definedName name="VENTANAS_PISO_2" localSheetId="0">#REF!</definedName>
    <definedName name="VENTANAS_PISO_2">#REF!</definedName>
    <definedName name="VENTANAS_PISO_3" localSheetId="0">#REF!</definedName>
    <definedName name="VENTANAS_PISO_3">#REF!</definedName>
    <definedName name="VENTANAS_PISO_4" localSheetId="0">#REF!</definedName>
    <definedName name="VENTANAS_PISO_4">#REF!</definedName>
    <definedName name="VENTANAS_PISO_5" localSheetId="0">#REF!</definedName>
    <definedName name="VENTANAS_PISO_5">#REF!</definedName>
    <definedName name="vfbgnhyt">#REF!</definedName>
    <definedName name="VFDFV" localSheetId="0">#REF!</definedName>
    <definedName name="VFDFV">#REF!</definedName>
    <definedName name="VFFV" localSheetId="0">#REF!</definedName>
    <definedName name="VFFV">#REF!</definedName>
    <definedName name="vfvdv">#REF!</definedName>
    <definedName name="vfvf">#REF!</definedName>
    <definedName name="vk">#REF!</definedName>
    <definedName name="vnbvxb">#REF!</definedName>
    <definedName name="VNVBN">#REF!</definedName>
    <definedName name="vsdfj">#REF!</definedName>
    <definedName name="vt">#REF!</definedName>
    <definedName name="vvcxv">#REF!</definedName>
    <definedName name="vvvvt">#REF!</definedName>
    <definedName name="vvvvvv">#REF!</definedName>
    <definedName name="vvvvvvf">#REF!</definedName>
    <definedName name="VVVVVVV">#REF!</definedName>
    <definedName name="VVVVVVVVVVVVVVVVVVVVVVVVVVVVVVVVVVVVVVVVVVVVVVVVVVV">#REF!</definedName>
    <definedName name="vy">#REF!</definedName>
    <definedName name="w" localSheetId="0">#REF!</definedName>
    <definedName name="w">#REF!</definedName>
    <definedName name="w2w2w">#REF!</definedName>
    <definedName name="WAER4YTSDTGFYWUETYJ" localSheetId="0">#REF!</definedName>
    <definedName name="WAER4YTSDTGFYWUETYJ">#REF!</definedName>
    <definedName name="WDD">#REF!</definedName>
    <definedName name="WDVVV" localSheetId="0">#REF!</definedName>
    <definedName name="WDVVV">#REF!</definedName>
    <definedName name="we" localSheetId="0">#REF!</definedName>
    <definedName name="we">#REF!</definedName>
    <definedName name="weq" localSheetId="0">#REF!</definedName>
    <definedName name="weq">#REF!</definedName>
    <definedName name="werew">#REF!</definedName>
    <definedName name="WEREWR">#REF!</definedName>
    <definedName name="werfdsf">#REF!</definedName>
    <definedName name="werh">#REF!</definedName>
    <definedName name="wersfdfrguyo">#REF!</definedName>
    <definedName name="werwr">#REF!</definedName>
    <definedName name="WERWVN">#REF!</definedName>
    <definedName name="wetrew">#REF!</definedName>
    <definedName name="wettt">#REF!</definedName>
    <definedName name="wetwretd">#REF!</definedName>
    <definedName name="wew">#REF!</definedName>
    <definedName name="wffag">#REF!</definedName>
    <definedName name="WQEEWQ">#REF!</definedName>
    <definedName name="WQWW" localSheetId="0">#REF!</definedName>
    <definedName name="WQWW">#REF!</definedName>
    <definedName name="wrn.ANEXO1.">#REF!</definedName>
    <definedName name="wrn.anexo5.">#REF!</definedName>
    <definedName name="wrn.anexo6.">#REF!</definedName>
    <definedName name="wrn.ar.">#REF!</definedName>
    <definedName name="wrn.CAR.">#REF!</definedName>
    <definedName name="wrn.civil._.works.">#REF!</definedName>
    <definedName name="wrn.FINAN97.">#REF!</definedName>
    <definedName name="wrn.FORMATOS.">#REF!</definedName>
    <definedName name="wrn.GENERAL.">#REF!</definedName>
    <definedName name="wrn.GERENCIA.">#REF!</definedName>
    <definedName name="wrn.INFOCIB.">#REF!</definedName>
    <definedName name="wrn.Kr.">#REF!</definedName>
    <definedName name="wrn.OPERADORES.">#REF!</definedName>
    <definedName name="wrn.procurement.">#REF!</definedName>
    <definedName name="wrn.res7">#REF!</definedName>
    <definedName name="wrn.Resumen.">#REF!</definedName>
    <definedName name="wrn.tables.">#REF!</definedName>
    <definedName name="wrn.TRABFENO.">#REF!</definedName>
    <definedName name="wrn.via.">#REF!</definedName>
    <definedName name="WRTY" localSheetId="0">#REF!</definedName>
    <definedName name="WRTY">#REF!</definedName>
    <definedName name="WSDF" localSheetId="0">#REF!</definedName>
    <definedName name="WSDF">#REF!</definedName>
    <definedName name="wsnhed">#REF!</definedName>
    <definedName name="wswswsqa">#REF!</definedName>
    <definedName name="wtt">#REF!</definedName>
    <definedName name="wvu.oil.">#REF!</definedName>
    <definedName name="wvu.oilgasagua.">#REF!</definedName>
    <definedName name="wvu.RCEIBAS1.">#REF!</definedName>
    <definedName name="WW" localSheetId="0">#REF!</definedName>
    <definedName name="WW">#REF!</definedName>
    <definedName name="wwded3">#REF!</definedName>
    <definedName name="wwn.infocib">#REF!</definedName>
    <definedName name="WWW">#REF!</definedName>
    <definedName name="wwwwe">#REF!</definedName>
    <definedName name="wwwwwwwwwwwwwwww" localSheetId="0">#REF!</definedName>
    <definedName name="wwwwwwwwwwwwwwww">#REF!</definedName>
    <definedName name="wyty">#REF!</definedName>
    <definedName name="xcbvbs">#REF!</definedName>
    <definedName name="XCDSDSFDSF" localSheetId="0">#REF!</definedName>
    <definedName name="XCDSDSFDSF">#REF!</definedName>
    <definedName name="XPLOT">#REF!</definedName>
    <definedName name="XSW">#REF!</definedName>
    <definedName name="xsxs">#REF!</definedName>
    <definedName name="xxfg">#REF!</definedName>
    <definedName name="XXXX" localSheetId="0">#REF!</definedName>
    <definedName name="XXXX">#REF!</definedName>
    <definedName name="xxxxx">#REF!</definedName>
    <definedName name="xxxxxds">#REF!</definedName>
    <definedName name="XXXXXX">#REF!</definedName>
    <definedName name="xxxxxxxxxx29">#REF!</definedName>
    <definedName name="XZS" localSheetId="0">#REF!</definedName>
    <definedName name="XZS">#REF!</definedName>
    <definedName name="XZXZV">#REF!</definedName>
    <definedName name="y6y6">#REF!</definedName>
    <definedName name="yery">#REF!</definedName>
    <definedName name="YES" localSheetId="0">#REF!</definedName>
    <definedName name="YES">#REF!</definedName>
    <definedName name="yhy">#REF!</definedName>
    <definedName name="yjyj">#REF!</definedName>
    <definedName name="YO" localSheetId="0">#REF!</definedName>
    <definedName name="YO">#REF!</definedName>
    <definedName name="yorlanys" localSheetId="0">#REF!</definedName>
    <definedName name="yorlanys">#REF!</definedName>
    <definedName name="yrey">#REF!</definedName>
    <definedName name="yry">#REF!</definedName>
    <definedName name="ytj">#REF!</definedName>
    <definedName name="ytjt6">#REF!</definedName>
    <definedName name="ytrwyr">#REF!</definedName>
    <definedName name="ytry">#REF!</definedName>
    <definedName name="ytryrty">#REF!</definedName>
    <definedName name="YTRYUYT">#REF!</definedName>
    <definedName name="ytudfgd">#REF!</definedName>
    <definedName name="yturtu7">#REF!</definedName>
    <definedName name="yturu">#REF!</definedName>
    <definedName name="ytuytfgh">#REF!</definedName>
    <definedName name="yty">#REF!</definedName>
    <definedName name="ytyyh">#REF!</definedName>
    <definedName name="ytzacdfg">#REF!</definedName>
    <definedName name="yu">#REF!</definedName>
    <definedName name="yudre54">#REF!</definedName>
    <definedName name="yuhgh">#REF!</definedName>
    <definedName name="yutu">#REF!</definedName>
    <definedName name="yuuiiy">#REF!</definedName>
    <definedName name="yuuuuuu">#REF!</definedName>
    <definedName name="YUYUYHNBVVVCFDDDSAASXV" localSheetId="0">#REF!</definedName>
    <definedName name="YUYUYHNBVVVCFDDDSAASXV">#REF!</definedName>
    <definedName name="yy">#REF!</definedName>
    <definedName name="yyy">#REF!</definedName>
    <definedName name="yyyuh">#REF!</definedName>
    <definedName name="yyyyhhh">#REF!</definedName>
    <definedName name="yyyyy">#REF!</definedName>
    <definedName name="yyyyyf">#REF!</definedName>
    <definedName name="z" localSheetId="0">#REF!</definedName>
    <definedName name="z">#REF!</definedName>
    <definedName name="Z_1F15347C_EA70_491F_A73D_DE5CDEF7875A_.wvu.PrintTitles" localSheetId="0">#REF!</definedName>
    <definedName name="Z_1F15347C_EA70_491F_A73D_DE5CDEF7875A_.wvu.PrintTitles">#REF!</definedName>
    <definedName name="ZAPATA" localSheetId="0">#REF!</definedName>
    <definedName name="ZAPATA">#REF!</definedName>
    <definedName name="ZAQ">#REF!</definedName>
    <definedName name="zdervr">#REF!</definedName>
    <definedName name="zxczds">#REF!</definedName>
    <definedName name="zxsdftyu">#REF!</definedName>
    <definedName name="zxvxczv">#REF!</definedName>
    <definedName name="ZZZ">#REF!</definedName>
  </definedNames>
  <calcPr calcId="191029"/>
  <extLst>
    <ext uri="GoogleSheetsCustomDataVersion1">
      <go:sheetsCustomData xmlns:go="http://customooxmlschemas.google.com/" r:id="rId5" roundtripDataSignature="AMtx7mjjEN4sBc4X+rfX6+dxg2otCYELsg=="/>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HP</author>
  </authors>
  <commentList>
    <comment ref="H34" authorId="0" shapeId="0" xr:uid="{6D8EAEE0-C4C3-4634-BC2B-9CF45EB9E2D4}">
      <text>
        <r>
          <rPr>
            <b/>
            <sz val="9"/>
            <color indexed="81"/>
            <rFont val="Tahoma"/>
            <family val="2"/>
          </rPr>
          <t>HP:</t>
        </r>
        <r>
          <rPr>
            <sz val="9"/>
            <color indexed="81"/>
            <rFont val="Tahoma"/>
            <family val="2"/>
          </rPr>
          <t xml:space="preserve">
VALOR MAXIMO</t>
        </r>
      </text>
    </comment>
  </commentList>
</comments>
</file>

<file path=xl/sharedStrings.xml><?xml version="1.0" encoding="utf-8"?>
<sst xmlns="http://schemas.openxmlformats.org/spreadsheetml/2006/main" count="89" uniqueCount="62">
  <si>
    <t>PROYECTO DEL MUNICIPIO DE VALENCIA EN EL DEPARTAMENTO DE CÓRDOBA - SUBREGIÓN SUR DE CÓRDOBA</t>
  </si>
  <si>
    <t>NOMBRE DEL PROYECTO</t>
  </si>
  <si>
    <t>FORTALECIMIENTO DE LA CADENA PRODUCTIVA DE LA PAPAYA EN EL MUNICIPIO DE VALENCIA - CÓRDOBA</t>
  </si>
  <si>
    <t>PROPUESTA ECONÓMICA INTERVENTORÍA INTEGRAL</t>
  </si>
  <si>
    <t>CANTIDAD</t>
  </si>
  <si>
    <t>CARGO/OFICIO</t>
  </si>
  <si>
    <t>UNIDAD</t>
  </si>
  <si>
    <t>DURACION</t>
  </si>
  <si>
    <t>DEDICACION</t>
  </si>
  <si>
    <t>VALOR UNITARIO</t>
  </si>
  <si>
    <t>PERSONAL PROFESIONAL</t>
  </si>
  <si>
    <t xml:space="preserve">Director / Residente  de Interventoria </t>
  </si>
  <si>
    <t>Mes</t>
  </si>
  <si>
    <t>Técnico de seguimiento financiero y administrativo</t>
  </si>
  <si>
    <t>Profesional HSEQ + Bioseguridad (calidad, salud, seguridad y ambiente)</t>
  </si>
  <si>
    <t>Especialista según se requiera (dos visitas por mes)</t>
  </si>
  <si>
    <t>Comisión topográfica incluye equipo</t>
  </si>
  <si>
    <t>PERSONAL PARA LIQUIDACION DEL PROYECTO</t>
  </si>
  <si>
    <t>COSTOS DE OFICINA Y SERVICIOS PÚBLICOS</t>
  </si>
  <si>
    <t>Alquiler de oficina/Campamento (Incluye dotacion y servicios publicos)</t>
  </si>
  <si>
    <t>OTROS GASTOS GENERALES</t>
  </si>
  <si>
    <t>Seguridad industrial y dotación</t>
  </si>
  <si>
    <t>Glb</t>
  </si>
  <si>
    <t>Ensayos de laboratorio para materiales, pruebas de carga y otros que sean requeridos</t>
  </si>
  <si>
    <t>Insumos de oficina (computadores, impresoras, entre otros)</t>
  </si>
  <si>
    <t>Ploteada planos, copia planos y fotocopias en obra</t>
  </si>
  <si>
    <t>Unidad</t>
  </si>
  <si>
    <t>UTILIDAD</t>
  </si>
  <si>
    <t>COSTOS DE LEGALIZACIÓN DEL CONTRATO</t>
  </si>
  <si>
    <t>Pólizas</t>
  </si>
  <si>
    <t xml:space="preserve">Cumplimiento </t>
  </si>
  <si>
    <t>und</t>
  </si>
  <si>
    <t>Pago de Salarios y prestaciones sociales</t>
  </si>
  <si>
    <t>Responsabilidad civil extracontractual</t>
  </si>
  <si>
    <t>Calidad del servicio y/o bien ofrecido</t>
  </si>
  <si>
    <t>COSTOS DE IMPUESTOS O CARGA IMPOSITIVA</t>
  </si>
  <si>
    <t>Impuesto 4 X MIL</t>
  </si>
  <si>
    <t>IVA (19%)</t>
  </si>
  <si>
    <t>TOTAL INTERVENTORIA INCLUIDO IVA</t>
  </si>
  <si>
    <t>BIOSEGURIDAD INTERVENTORÍA</t>
  </si>
  <si>
    <t>TOTAL CON BIOSEGURIDAD</t>
  </si>
  <si>
    <t>Nombre del Proponente:</t>
  </si>
  <si>
    <t>_______________________________________________________________________________________________________________________________</t>
  </si>
  <si>
    <t>Documento de Indentidad:</t>
  </si>
  <si>
    <t>Firma:</t>
  </si>
  <si>
    <t>Fecha:</t>
  </si>
  <si>
    <t>Viaticos</t>
  </si>
  <si>
    <t>GL</t>
  </si>
  <si>
    <t>VALOR TOTAL</t>
  </si>
  <si>
    <t xml:space="preserve">(A) VALOR TOTAL PERSONAL </t>
  </si>
  <si>
    <t>(B) TOTAL TOTAL OFICINA Y SERVICIOS PÚBLICOS</t>
  </si>
  <si>
    <t>(C) VALOR TOTAL GASTOS GENERALES</t>
  </si>
  <si>
    <t>(D) COSTOS DIRECTOS DE INTERVENTORÍA (A+B+C)</t>
  </si>
  <si>
    <t>( E )TOTAL LEGALIZACIÓN DEL CONTRATO</t>
  </si>
  <si>
    <t>(F) TOTAL COSTOS DE IMPUESTOS DEL CONTRATO</t>
  </si>
  <si>
    <t>TOTAL INTERVENTORIA (D+E+F)</t>
  </si>
  <si>
    <t>200 SMMLV</t>
  </si>
  <si>
    <t>Estampilla prouniversidad (5%)</t>
  </si>
  <si>
    <t>ICA (0,96)</t>
  </si>
  <si>
    <t>Retención en la fuente (2%)</t>
  </si>
  <si>
    <r>
      <rPr>
        <b/>
        <sz val="12"/>
        <color theme="1"/>
        <rFont val="Arial"/>
        <family val="2"/>
      </rPr>
      <t xml:space="preserve">Nota 1: </t>
    </r>
    <r>
      <rPr>
        <sz val="12"/>
        <color theme="1"/>
        <rFont val="Arial"/>
        <family val="2"/>
      </rPr>
      <t xml:space="preserve">Se deben diligenciar las celdas correspondiente a los Valor Unitarios y valores Totales de acuerdo con el planteamiento de la oferta economica para cada uno de los ítems. Se advierte que el valor total de cada uno de los capitulos corresponde a la sumatoria de los ítems que conforman el mismo.
</t>
    </r>
    <r>
      <rPr>
        <b/>
        <sz val="12"/>
        <color theme="1"/>
        <rFont val="Arial"/>
        <family val="2"/>
      </rPr>
      <t>Nota 2:</t>
    </r>
    <r>
      <rPr>
        <sz val="12"/>
        <color theme="1"/>
        <rFont val="Arial"/>
        <family val="2"/>
      </rPr>
      <t xml:space="preserve"> El oferente tendra autonomia para incluir el valor de utilidad, pero deberá tener en cuenta que el valor techo - Valor maximo estipulado por la entidad es del 5% para este ítem.
</t>
    </r>
    <r>
      <rPr>
        <b/>
        <sz val="12"/>
        <color theme="1"/>
        <rFont val="Arial"/>
        <family val="2"/>
      </rPr>
      <t xml:space="preserve">Nota 3: </t>
    </r>
    <r>
      <rPr>
        <sz val="12"/>
        <color theme="1"/>
        <rFont val="Arial"/>
        <family val="2"/>
      </rPr>
      <t xml:space="preserve">Se informa que para facilidad de los proponentes el Fondo, publicará el Formato de Propuesta Económica en versión Excel, no obstante, es necesario aclarar que el proponente solo deberá presentar el Formato de la Propuesta Económica en versión PDF, ya que la evaluación que el Fondo realiza será respecto del contenido del formato cargado en PDF, en el formato oficial establecido y publicado para el presente proceso.
</t>
    </r>
    <r>
      <rPr>
        <b/>
        <sz val="12"/>
        <color theme="1"/>
        <rFont val="Arial"/>
        <family val="2"/>
      </rPr>
      <t xml:space="preserve">Nota 4: </t>
    </r>
    <r>
      <rPr>
        <sz val="12"/>
        <color theme="1"/>
        <rFont val="Arial"/>
        <family val="2"/>
      </rPr>
      <t xml:space="preserve">El valor de la propuesta económica antes IVA debe presentarse en pesos colombianos, y en números enteros, por lo tanto, no debe utilizar centavos. Ahora bien, si al aplicar el porcentaje de IVA establecido por la Ley al valor neto, y el resultado arroja números decimales (centavos) se aplicará el siguiente criterio: Se deberá aproximar al peso, ya sea por exceso, si la suma es igual o mayor a 0.51, o por defecto, si la suma es menor o igual a 0.50.
</t>
    </r>
    <r>
      <rPr>
        <b/>
        <sz val="12"/>
        <color theme="1"/>
        <rFont val="Arial"/>
        <family val="2"/>
      </rPr>
      <t xml:space="preserve">Nota 5: </t>
    </r>
    <r>
      <rPr>
        <sz val="12"/>
        <color theme="1"/>
        <rFont val="Arial"/>
        <family val="2"/>
      </rPr>
      <t xml:space="preserve">El valor de la carga impositiva y de los costos de legalización del contrato se deberán calcular sobre los costos directos de interventoría, teniendo en cuenta la normatividad vigente, en cada caso según corresponda, al igual se resalta, que el oferente debera verificar los porcentajes que corresponda para cada item.
</t>
    </r>
    <r>
      <rPr>
        <b/>
        <sz val="12"/>
        <color theme="1"/>
        <rFont val="Arial"/>
        <family val="2"/>
      </rPr>
      <t>Nota 6:</t>
    </r>
    <r>
      <rPr>
        <sz val="12"/>
        <color theme="1"/>
        <rFont val="Arial"/>
        <family val="2"/>
      </rPr>
      <t xml:space="preserve"> El proponenete debera tener en cuenta dentro del valor ofertado para el ítem de los profesionales el cumplimiento de los requisitos de ley que conllevan a la contratacion y ejecucion de las actividades propias de los mismos, 
</t>
    </r>
    <r>
      <rPr>
        <sz val="12"/>
        <color theme="1"/>
        <rFont val="Calibri"/>
        <family val="2"/>
      </rPr>
      <t xml:space="preserve">
</t>
    </r>
    <r>
      <rPr>
        <b/>
        <sz val="12"/>
        <color theme="1"/>
        <rFont val="Arial"/>
        <family val="2"/>
      </rPr>
      <t>Nota 7:</t>
    </r>
    <r>
      <rPr>
        <sz val="12"/>
        <color theme="1"/>
        <rFont val="Arial"/>
        <family val="2"/>
      </rPr>
      <t xml:space="preserve"> En aquellos casos en los que la participacion y/o dedicacion de costos directos de personal u otros costos directos tengan un valor superior al plazo indicado para el desarrollo del contrato, la Entidad contempla que a lo largo de la ejecución de las obras podra requerirse contar con una cantidad superior a un hombre-mes u otro costo directo - mes: la definicion de aquellos periodos en los que pueda requerirse esa condicion, se definira por parte de la Entidad, de acuerdo con la programacion y avance de las obras a las cuales se les realizara la interventoria. Asi mismo, la Incorporacion de los recursos de interventoria para la vigilancia y control de las obras del proyecto debera ser gradual, de acuerdo con el desarrollo de la obra y previa autorizacion por parte del Supervisor del Contrato de Interventoria.</t>
    </r>
  </si>
  <si>
    <t>Nombre Representante Leg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00_-;\-* #,##0.00_-;_-* &quot;-&quot;??_-;_-@"/>
    <numFmt numFmtId="165" formatCode="_-* #,##0_-;\-* #,##0_-;_-* &quot;-&quot;??_-;_-@"/>
    <numFmt numFmtId="166" formatCode="0.0"/>
    <numFmt numFmtId="167" formatCode="_-&quot;$&quot;\ * #,##0_-;\-&quot;$&quot;\ * #,##0_-;_-&quot;$&quot;\ * &quot;-&quot;_-;_-@"/>
    <numFmt numFmtId="168" formatCode="[$$-240A]\ #,##0;\-[$$-240A]\ #,##0"/>
  </numFmts>
  <fonts count="13" x14ac:knownFonts="1">
    <font>
      <sz val="11"/>
      <color theme="1"/>
      <name val="Arial"/>
    </font>
    <font>
      <sz val="12"/>
      <color theme="1"/>
      <name val="Calibri"/>
      <family val="2"/>
    </font>
    <font>
      <sz val="11"/>
      <name val="Arial"/>
      <family val="2"/>
    </font>
    <font>
      <b/>
      <sz val="12"/>
      <color theme="1"/>
      <name val="Calibri"/>
      <family val="2"/>
    </font>
    <font>
      <sz val="11"/>
      <color theme="1"/>
      <name val="Calibri"/>
      <family val="2"/>
    </font>
    <font>
      <b/>
      <sz val="12"/>
      <color theme="0"/>
      <name val="Calibri"/>
      <family val="2"/>
    </font>
    <font>
      <b/>
      <i/>
      <sz val="12"/>
      <color theme="1"/>
      <name val="Calibri"/>
      <family val="2"/>
    </font>
    <font>
      <b/>
      <sz val="11"/>
      <color theme="1"/>
      <name val="Calibri"/>
      <family val="2"/>
    </font>
    <font>
      <b/>
      <sz val="12"/>
      <color theme="1"/>
      <name val="Arial"/>
      <family val="2"/>
    </font>
    <font>
      <sz val="12"/>
      <color theme="1"/>
      <name val="Arial"/>
      <family val="2"/>
    </font>
    <font>
      <sz val="11"/>
      <color theme="1"/>
      <name val="Arial"/>
      <family val="2"/>
    </font>
    <font>
      <sz val="9"/>
      <color indexed="81"/>
      <name val="Tahoma"/>
      <family val="2"/>
    </font>
    <font>
      <b/>
      <sz val="9"/>
      <color indexed="81"/>
      <name val="Tahoma"/>
      <family val="2"/>
    </font>
  </fonts>
  <fills count="7">
    <fill>
      <patternFill patternType="none"/>
    </fill>
    <fill>
      <patternFill patternType="gray125"/>
    </fill>
    <fill>
      <patternFill patternType="solid">
        <fgColor theme="0"/>
        <bgColor theme="0"/>
      </patternFill>
    </fill>
    <fill>
      <patternFill patternType="solid">
        <fgColor rgb="FF2F5496"/>
        <bgColor rgb="FF2F5496"/>
      </patternFill>
    </fill>
    <fill>
      <patternFill patternType="solid">
        <fgColor rgb="FFF2F2F2"/>
        <bgColor rgb="FFF2F2F2"/>
      </patternFill>
    </fill>
    <fill>
      <patternFill patternType="solid">
        <fgColor rgb="FFFFFFFF"/>
        <bgColor rgb="FFFFFFFF"/>
      </patternFill>
    </fill>
    <fill>
      <patternFill patternType="solid">
        <fgColor rgb="FFFFFF00"/>
        <bgColor theme="0"/>
      </patternFill>
    </fill>
  </fills>
  <borders count="24">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top/>
      <bottom/>
      <diagonal/>
    </border>
    <border>
      <left/>
      <right style="thin">
        <color rgb="FF000000"/>
      </right>
      <top/>
      <bottom/>
      <diagonal/>
    </border>
    <border>
      <left style="thin">
        <color rgb="FF000000"/>
      </left>
      <right style="thin">
        <color rgb="FF000000"/>
      </right>
      <top style="thin">
        <color rgb="FF000000"/>
      </top>
      <bottom style="thin">
        <color rgb="FF000000"/>
      </bottom>
      <diagonal/>
    </border>
    <border>
      <left/>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top/>
      <bottom/>
      <diagonal/>
    </border>
    <border>
      <left/>
      <right/>
      <top/>
      <bottom/>
      <diagonal/>
    </border>
    <border>
      <left/>
      <right/>
      <top/>
      <bottom/>
      <diagonal/>
    </border>
    <border>
      <left/>
      <right style="thin">
        <color rgb="FF000000"/>
      </right>
      <top/>
      <bottom/>
      <diagonal/>
    </border>
    <border>
      <left style="thin">
        <color rgb="FF000000"/>
      </left>
      <right/>
      <top/>
      <bottom/>
      <diagonal/>
    </border>
  </borders>
  <cellStyleXfs count="2">
    <xf numFmtId="0" fontId="0" fillId="0" borderId="0"/>
    <xf numFmtId="9" fontId="10" fillId="0" borderId="0" applyFont="0" applyFill="0" applyBorder="0" applyAlignment="0" applyProtection="0"/>
  </cellStyleXfs>
  <cellXfs count="97">
    <xf numFmtId="0" fontId="0" fillId="0" borderId="0" xfId="0" applyFont="1" applyAlignment="1"/>
    <xf numFmtId="0" fontId="1" fillId="0" borderId="0" xfId="0" applyFont="1" applyAlignment="1">
      <alignment vertical="center"/>
    </xf>
    <xf numFmtId="0" fontId="3" fillId="2" borderId="12"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1" fillId="2" borderId="13" xfId="0" applyFont="1" applyFill="1" applyBorder="1" applyAlignment="1">
      <alignment vertical="center"/>
    </xf>
    <xf numFmtId="0" fontId="1" fillId="0" borderId="5" xfId="0" applyFont="1" applyBorder="1" applyAlignment="1">
      <alignment vertical="center"/>
    </xf>
    <xf numFmtId="0" fontId="1" fillId="2" borderId="12" xfId="0" applyFont="1" applyFill="1" applyBorder="1" applyAlignment="1">
      <alignment vertical="center"/>
    </xf>
    <xf numFmtId="0" fontId="1" fillId="2" borderId="14" xfId="0" applyFont="1" applyFill="1" applyBorder="1" applyAlignment="1">
      <alignment vertical="center"/>
    </xf>
    <xf numFmtId="0" fontId="5" fillId="3" borderId="15" xfId="0" applyFont="1" applyFill="1" applyBorder="1" applyAlignment="1">
      <alignment horizontal="center" vertical="center" wrapText="1"/>
    </xf>
    <xf numFmtId="0" fontId="1" fillId="0" borderId="15" xfId="0" applyFont="1" applyBorder="1" applyAlignment="1">
      <alignment vertical="center" wrapText="1"/>
    </xf>
    <xf numFmtId="0" fontId="1" fillId="0" borderId="15" xfId="0" applyFont="1" applyBorder="1" applyAlignment="1">
      <alignment horizontal="center" vertical="center"/>
    </xf>
    <xf numFmtId="9" fontId="1" fillId="0" borderId="15" xfId="0" applyNumberFormat="1" applyFont="1" applyBorder="1" applyAlignment="1">
      <alignment horizontal="center" vertical="center"/>
    </xf>
    <xf numFmtId="164" fontId="1" fillId="0" borderId="15" xfId="0" applyNumberFormat="1" applyFont="1" applyBorder="1" applyAlignment="1">
      <alignment vertical="center"/>
    </xf>
    <xf numFmtId="0" fontId="1" fillId="2" borderId="16" xfId="0" applyFont="1" applyFill="1" applyBorder="1" applyAlignment="1">
      <alignment vertical="center"/>
    </xf>
    <xf numFmtId="166" fontId="1" fillId="0" borderId="15" xfId="0" applyNumberFormat="1" applyFont="1" applyBorder="1" applyAlignment="1">
      <alignment horizontal="center" vertical="center"/>
    </xf>
    <xf numFmtId="3" fontId="1" fillId="0" borderId="9" xfId="0" applyNumberFormat="1" applyFont="1" applyBorder="1" applyAlignment="1">
      <alignment horizontal="right" vertical="center"/>
    </xf>
    <xf numFmtId="3" fontId="1" fillId="0" borderId="15" xfId="0" applyNumberFormat="1" applyFont="1" applyBorder="1" applyAlignment="1">
      <alignment horizontal="right" vertical="center"/>
    </xf>
    <xf numFmtId="0" fontId="3" fillId="2" borderId="13" xfId="0" applyFont="1" applyFill="1" applyBorder="1" applyAlignment="1">
      <alignment horizontal="center" vertical="center"/>
    </xf>
    <xf numFmtId="0" fontId="3" fillId="2" borderId="13" xfId="0" applyFont="1" applyFill="1" applyBorder="1" applyAlignment="1">
      <alignment horizontal="right" vertical="center"/>
    </xf>
    <xf numFmtId="9" fontId="3" fillId="2" borderId="13" xfId="0" applyNumberFormat="1" applyFont="1" applyFill="1" applyBorder="1" applyAlignment="1">
      <alignment horizontal="center" vertical="center"/>
    </xf>
    <xf numFmtId="0" fontId="1" fillId="0" borderId="3" xfId="0" applyFont="1" applyBorder="1" applyAlignment="1">
      <alignment horizontal="left" vertical="center" wrapText="1"/>
    </xf>
    <xf numFmtId="166" fontId="1" fillId="0" borderId="9" xfId="0" applyNumberFormat="1" applyFont="1" applyBorder="1" applyAlignment="1">
      <alignment horizontal="center" vertical="center"/>
    </xf>
    <xf numFmtId="167" fontId="1" fillId="0" borderId="17" xfId="0" applyNumberFormat="1" applyFont="1" applyBorder="1" applyAlignment="1">
      <alignment horizontal="center" vertical="center"/>
    </xf>
    <xf numFmtId="0" fontId="1" fillId="0" borderId="11" xfId="0" applyFont="1" applyBorder="1" applyAlignment="1">
      <alignment horizontal="left" vertical="center" wrapText="1"/>
    </xf>
    <xf numFmtId="0" fontId="1" fillId="2" borderId="15" xfId="0" applyFont="1" applyFill="1" applyBorder="1" applyAlignment="1">
      <alignment vertical="center"/>
    </xf>
    <xf numFmtId="0" fontId="1" fillId="2" borderId="15" xfId="0" applyFont="1" applyFill="1" applyBorder="1" applyAlignment="1">
      <alignment horizontal="center" vertical="center"/>
    </xf>
    <xf numFmtId="10" fontId="1" fillId="2" borderId="15" xfId="0" applyNumberFormat="1" applyFont="1" applyFill="1" applyBorder="1" applyAlignment="1">
      <alignment horizontal="center" vertical="center"/>
    </xf>
    <xf numFmtId="165" fontId="1" fillId="2" borderId="15" xfId="0" applyNumberFormat="1" applyFont="1" applyFill="1" applyBorder="1" applyAlignment="1">
      <alignment vertical="center"/>
    </xf>
    <xf numFmtId="9" fontId="1" fillId="2" borderId="13" xfId="0" applyNumberFormat="1" applyFont="1" applyFill="1" applyBorder="1" applyAlignment="1">
      <alignment vertical="center"/>
    </xf>
    <xf numFmtId="0" fontId="4" fillId="5" borderId="13" xfId="0" applyFont="1" applyFill="1" applyBorder="1" applyAlignment="1">
      <alignment wrapText="1"/>
    </xf>
    <xf numFmtId="0" fontId="4" fillId="5" borderId="12" xfId="0" applyFont="1" applyFill="1" applyBorder="1" applyAlignment="1">
      <alignment wrapText="1"/>
    </xf>
    <xf numFmtId="0" fontId="3" fillId="2" borderId="13" xfId="0" applyFont="1" applyFill="1" applyBorder="1" applyAlignment="1">
      <alignment vertical="center"/>
    </xf>
    <xf numFmtId="0" fontId="3" fillId="0" borderId="0" xfId="0" applyFont="1" applyAlignment="1">
      <alignment vertical="center" wrapText="1"/>
    </xf>
    <xf numFmtId="0" fontId="1" fillId="0" borderId="15" xfId="0" applyFont="1" applyFill="1" applyBorder="1" applyAlignment="1">
      <alignment vertical="center"/>
    </xf>
    <xf numFmtId="0" fontId="1" fillId="0" borderId="15" xfId="0" applyFont="1" applyFill="1" applyBorder="1" applyAlignment="1">
      <alignment horizontal="center" vertical="center"/>
    </xf>
    <xf numFmtId="9" fontId="1" fillId="0" borderId="15" xfId="0" applyNumberFormat="1" applyFont="1" applyFill="1" applyBorder="1" applyAlignment="1">
      <alignment horizontal="center" vertical="center"/>
    </xf>
    <xf numFmtId="165" fontId="1" fillId="0" borderId="15" xfId="0" applyNumberFormat="1" applyFont="1" applyFill="1" applyBorder="1" applyAlignment="1">
      <alignment vertical="center"/>
    </xf>
    <xf numFmtId="0" fontId="1" fillId="0" borderId="15" xfId="0" applyFont="1" applyFill="1" applyBorder="1" applyAlignment="1">
      <alignment vertical="center" wrapText="1"/>
    </xf>
    <xf numFmtId="0" fontId="1" fillId="0" borderId="15" xfId="0" applyFont="1" applyBorder="1" applyAlignment="1">
      <alignment horizontal="justify" vertical="center" wrapText="1"/>
    </xf>
    <xf numFmtId="0" fontId="1" fillId="0" borderId="15" xfId="0" applyFont="1" applyFill="1" applyBorder="1" applyAlignment="1">
      <alignment horizontal="justify" vertical="center" wrapText="1"/>
    </xf>
    <xf numFmtId="166" fontId="1" fillId="0" borderId="15" xfId="0" applyNumberFormat="1" applyFont="1" applyFill="1" applyBorder="1" applyAlignment="1">
      <alignment horizontal="center" vertical="center"/>
    </xf>
    <xf numFmtId="3" fontId="1" fillId="0" borderId="15" xfId="0" applyNumberFormat="1" applyFont="1" applyFill="1" applyBorder="1" applyAlignment="1">
      <alignment horizontal="right" vertical="center"/>
    </xf>
    <xf numFmtId="9" fontId="3" fillId="6" borderId="13" xfId="0" applyNumberFormat="1" applyFont="1" applyFill="1" applyBorder="1" applyAlignment="1">
      <alignment horizontal="center" vertical="center"/>
    </xf>
    <xf numFmtId="10" fontId="0" fillId="0" borderId="0" xfId="1" applyNumberFormat="1" applyFont="1" applyAlignment="1"/>
    <xf numFmtId="165" fontId="1" fillId="4" borderId="9" xfId="0" applyNumberFormat="1" applyFont="1" applyFill="1" applyBorder="1" applyAlignment="1">
      <alignment horizontal="center" vertical="center"/>
    </xf>
    <xf numFmtId="0" fontId="2" fillId="0" borderId="11" xfId="0" applyFont="1" applyBorder="1"/>
    <xf numFmtId="0" fontId="1" fillId="2" borderId="9" xfId="0" applyFont="1" applyFill="1" applyBorder="1" applyAlignment="1">
      <alignment horizontal="center" vertical="center"/>
    </xf>
    <xf numFmtId="0" fontId="6" fillId="4" borderId="9" xfId="0" applyFont="1" applyFill="1" applyBorder="1" applyAlignment="1">
      <alignment horizontal="left" vertical="center"/>
    </xf>
    <xf numFmtId="0" fontId="2" fillId="0" borderId="10" xfId="0" applyFont="1" applyBorder="1"/>
    <xf numFmtId="0" fontId="6" fillId="2" borderId="9" xfId="0" applyFont="1" applyFill="1" applyBorder="1" applyAlignment="1">
      <alignment horizontal="center" vertical="center"/>
    </xf>
    <xf numFmtId="0" fontId="3" fillId="4" borderId="9" xfId="0" applyFont="1" applyFill="1" applyBorder="1" applyAlignment="1">
      <alignment horizontal="center" vertical="center"/>
    </xf>
    <xf numFmtId="0" fontId="4" fillId="2" borderId="9" xfId="0" applyFont="1" applyFill="1" applyBorder="1" applyAlignment="1">
      <alignment horizontal="center" vertical="center"/>
    </xf>
    <xf numFmtId="164" fontId="1" fillId="0" borderId="9" xfId="0" applyNumberFormat="1" applyFont="1" applyBorder="1" applyAlignment="1">
      <alignment horizontal="center" vertical="center"/>
    </xf>
    <xf numFmtId="165" fontId="1" fillId="2" borderId="9" xfId="0" applyNumberFormat="1" applyFont="1" applyFill="1" applyBorder="1" applyAlignment="1">
      <alignment horizontal="center" vertical="center"/>
    </xf>
    <xf numFmtId="0" fontId="2" fillId="0" borderId="18" xfId="0" applyFont="1" applyBorder="1"/>
    <xf numFmtId="0" fontId="1" fillId="0" borderId="9" xfId="0" applyFont="1" applyBorder="1" applyAlignment="1">
      <alignment horizontal="center" vertical="center"/>
    </xf>
    <xf numFmtId="165" fontId="1" fillId="0" borderId="9" xfId="0" applyNumberFormat="1" applyFont="1" applyBorder="1" applyAlignment="1">
      <alignment horizontal="center" vertical="center"/>
    </xf>
    <xf numFmtId="0" fontId="3" fillId="2" borderId="19" xfId="0" applyFont="1" applyFill="1" applyBorder="1" applyAlignment="1">
      <alignment horizontal="right" vertical="center"/>
    </xf>
    <xf numFmtId="0" fontId="2" fillId="0" borderId="20" xfId="0" applyFont="1" applyBorder="1"/>
    <xf numFmtId="168" fontId="3" fillId="0" borderId="9" xfId="0" applyNumberFormat="1" applyFont="1" applyBorder="1" applyAlignment="1">
      <alignment horizontal="right" vertical="center"/>
    </xf>
    <xf numFmtId="0" fontId="4" fillId="5" borderId="19" xfId="0" applyFont="1" applyFill="1" applyBorder="1" applyAlignment="1">
      <alignment horizontal="center" vertical="center" wrapText="1"/>
    </xf>
    <xf numFmtId="0" fontId="2" fillId="0" borderId="21" xfId="0" applyFont="1" applyBorder="1"/>
    <xf numFmtId="0" fontId="2" fillId="0" borderId="22" xfId="0" applyFont="1" applyBorder="1"/>
    <xf numFmtId="0" fontId="7" fillId="5" borderId="23" xfId="0" applyFont="1" applyFill="1" applyBorder="1" applyAlignment="1">
      <alignment wrapText="1"/>
    </xf>
    <xf numFmtId="0" fontId="1" fillId="2" borderId="1" xfId="0" applyFont="1" applyFill="1" applyBorder="1" applyAlignment="1">
      <alignment horizontal="justify" vertical="center" wrapText="1"/>
    </xf>
    <xf numFmtId="0" fontId="2" fillId="0" borderId="2" xfId="0" applyFont="1" applyBorder="1" applyAlignment="1">
      <alignment horizontal="justify"/>
    </xf>
    <xf numFmtId="0" fontId="2" fillId="0" borderId="3" xfId="0" applyFont="1" applyBorder="1" applyAlignment="1">
      <alignment horizontal="justify"/>
    </xf>
    <xf numFmtId="0" fontId="2" fillId="0" borderId="6" xfId="0" applyFont="1" applyBorder="1" applyAlignment="1">
      <alignment horizontal="justify"/>
    </xf>
    <xf numFmtId="0" fontId="2" fillId="0" borderId="7" xfId="0" applyFont="1" applyBorder="1" applyAlignment="1">
      <alignment horizontal="justify"/>
    </xf>
    <xf numFmtId="0" fontId="2" fillId="0" borderId="8" xfId="0" applyFont="1" applyBorder="1" applyAlignment="1">
      <alignment horizontal="justify"/>
    </xf>
    <xf numFmtId="0" fontId="1" fillId="0" borderId="1" xfId="0" applyFont="1" applyBorder="1" applyAlignment="1">
      <alignment horizontal="center" vertical="center"/>
    </xf>
    <xf numFmtId="0" fontId="2" fillId="0" borderId="2" xfId="0" applyFont="1" applyBorder="1"/>
    <xf numFmtId="0" fontId="2" fillId="0" borderId="3" xfId="0" applyFont="1" applyBorder="1"/>
    <xf numFmtId="0" fontId="2" fillId="0" borderId="4" xfId="0" applyFont="1" applyBorder="1"/>
    <xf numFmtId="0" fontId="0" fillId="0" borderId="0" xfId="0" applyFont="1" applyAlignment="1"/>
    <xf numFmtId="0" fontId="2" fillId="0" borderId="5" xfId="0" applyFont="1" applyBorder="1"/>
    <xf numFmtId="0" fontId="2" fillId="0" borderId="6" xfId="0" applyFont="1" applyBorder="1"/>
    <xf numFmtId="0" fontId="2" fillId="0" borderId="7" xfId="0" applyFont="1" applyBorder="1"/>
    <xf numFmtId="0" fontId="2" fillId="0" borderId="8" xfId="0" applyFont="1" applyBorder="1"/>
    <xf numFmtId="0" fontId="3" fillId="0" borderId="9" xfId="0" applyFont="1" applyBorder="1" applyAlignment="1">
      <alignment horizontal="center" vertical="center"/>
    </xf>
    <xf numFmtId="0" fontId="3" fillId="2" borderId="9" xfId="0" applyFont="1" applyFill="1" applyBorder="1" applyAlignment="1">
      <alignment horizontal="center" vertical="center" wrapText="1"/>
    </xf>
    <xf numFmtId="0" fontId="4" fillId="2" borderId="9" xfId="0" applyFont="1" applyFill="1" applyBorder="1" applyAlignment="1">
      <alignment horizontal="center" vertical="center" wrapText="1"/>
    </xf>
    <xf numFmtId="0" fontId="5" fillId="3" borderId="9" xfId="0" applyFont="1" applyFill="1" applyBorder="1" applyAlignment="1">
      <alignment horizontal="center" vertical="center"/>
    </xf>
    <xf numFmtId="0" fontId="5" fillId="3" borderId="9" xfId="0" applyFont="1" applyFill="1" applyBorder="1" applyAlignment="1">
      <alignment horizontal="center" vertical="center" wrapText="1"/>
    </xf>
    <xf numFmtId="0" fontId="6" fillId="4" borderId="9" xfId="0" applyFont="1" applyFill="1" applyBorder="1" applyAlignment="1">
      <alignment horizontal="left" vertical="center" wrapText="1"/>
    </xf>
    <xf numFmtId="0" fontId="6" fillId="0" borderId="9" xfId="0" applyFont="1" applyFill="1" applyBorder="1" applyAlignment="1">
      <alignment horizontal="left" vertical="center"/>
    </xf>
    <xf numFmtId="0" fontId="2" fillId="0" borderId="10" xfId="0" applyFont="1" applyFill="1" applyBorder="1"/>
    <xf numFmtId="0" fontId="2" fillId="0" borderId="11" xfId="0" applyFont="1" applyFill="1" applyBorder="1"/>
    <xf numFmtId="164" fontId="1" fillId="0" borderId="9" xfId="0" applyNumberFormat="1" applyFont="1" applyFill="1" applyBorder="1" applyAlignment="1">
      <alignment horizontal="center" vertical="center"/>
    </xf>
    <xf numFmtId="0" fontId="1" fillId="0" borderId="9" xfId="0" applyFont="1" applyFill="1" applyBorder="1" applyAlignment="1">
      <alignment horizontal="center" vertical="center"/>
    </xf>
    <xf numFmtId="0" fontId="3" fillId="4" borderId="9" xfId="0" applyFont="1" applyFill="1" applyBorder="1" applyAlignment="1">
      <alignment horizontal="right" vertical="center"/>
    </xf>
    <xf numFmtId="0" fontId="2" fillId="0" borderId="10" xfId="0" applyFont="1" applyBorder="1" applyAlignment="1">
      <alignment horizontal="right"/>
    </xf>
    <xf numFmtId="0" fontId="2" fillId="0" borderId="11" xfId="0" applyFont="1" applyBorder="1" applyAlignment="1">
      <alignment horizontal="right"/>
    </xf>
    <xf numFmtId="0" fontId="7" fillId="5" borderId="23" xfId="0" applyFont="1" applyFill="1" applyBorder="1" applyAlignment="1">
      <alignment horizontal="center" vertical="center"/>
    </xf>
    <xf numFmtId="0" fontId="7" fillId="5" borderId="21" xfId="0" applyFont="1" applyFill="1" applyBorder="1" applyAlignment="1">
      <alignment horizontal="center" vertical="center"/>
    </xf>
    <xf numFmtId="0" fontId="7" fillId="5" borderId="23" xfId="0" applyFont="1" applyFill="1" applyBorder="1" applyAlignment="1">
      <alignment horizontal="left" vertical="center"/>
    </xf>
    <xf numFmtId="0" fontId="7" fillId="5" borderId="21" xfId="0" applyFont="1" applyFill="1" applyBorder="1" applyAlignment="1">
      <alignment horizontal="left" vertical="center"/>
    </xf>
  </cellXfs>
  <cellStyles count="2">
    <cellStyle name="Normal" xfId="0" builtinId="0"/>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7"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theme" Target="theme/theme1.xml"/><Relationship Id="rId5" Type="http://customschemas.google.com/relationships/workbookmetadata" Target="metadata"/></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1819275</xdr:colOff>
      <xdr:row>0</xdr:row>
      <xdr:rowOff>152400</xdr:rowOff>
    </xdr:from>
    <xdr:ext cx="7153275" cy="419100"/>
    <xdr:sp macro="" textlink="">
      <xdr:nvSpPr>
        <xdr:cNvPr id="3" name="Shape 3">
          <a:extLst>
            <a:ext uri="{FF2B5EF4-FFF2-40B4-BE49-F238E27FC236}">
              <a16:creationId xmlns:a16="http://schemas.microsoft.com/office/drawing/2014/main" id="{00000000-0008-0000-0000-000003000000}"/>
            </a:ext>
          </a:extLst>
        </xdr:cNvPr>
        <xdr:cNvSpPr txBox="1"/>
      </xdr:nvSpPr>
      <xdr:spPr>
        <a:xfrm>
          <a:off x="1774125" y="3575213"/>
          <a:ext cx="7143750" cy="409575"/>
        </a:xfrm>
        <a:prstGeom prst="rect">
          <a:avLst/>
        </a:prstGeom>
        <a:noFill/>
        <a:ln>
          <a:noFill/>
        </a:ln>
      </xdr:spPr>
      <xdr:txBody>
        <a:bodyPr spcFirstLastPara="1" wrap="square" lIns="91425" tIns="45700" rIns="91425" bIns="45700" anchor="ctr" anchorCtr="0">
          <a:noAutofit/>
        </a:bodyPr>
        <a:lstStyle/>
        <a:p>
          <a:pPr marL="0" lvl="0" indent="0" algn="ctr" rtl="0">
            <a:spcBef>
              <a:spcPts val="0"/>
            </a:spcBef>
            <a:spcAft>
              <a:spcPts val="0"/>
            </a:spcAft>
            <a:buClr>
              <a:schemeClr val="dk1"/>
            </a:buClr>
            <a:buSzPts val="2600"/>
            <a:buFont typeface="Arial"/>
            <a:buNone/>
          </a:pPr>
          <a:r>
            <a:rPr lang="en-US" sz="2600" b="1">
              <a:solidFill>
                <a:schemeClr val="dk1"/>
              </a:solidFill>
              <a:latin typeface="Arial"/>
              <a:ea typeface="Arial"/>
              <a:cs typeface="Arial"/>
              <a:sym typeface="Arial"/>
            </a:rPr>
            <a:t>Formato Propuesta Económica Interventoría - Valencia</a:t>
          </a:r>
          <a:endParaRPr sz="2600" b="1">
            <a:solidFill>
              <a:schemeClr val="dk1"/>
            </a:solidFill>
            <a:latin typeface="Arial"/>
            <a:ea typeface="Arial"/>
            <a:cs typeface="Arial"/>
            <a:sym typeface="Arial"/>
          </a:endParaRPr>
        </a:p>
      </xdr:txBody>
    </xdr:sp>
    <xdr:clientData fLocksWithSheet="0"/>
  </xdr:oneCellAnchor>
  <xdr:oneCellAnchor>
    <xdr:from>
      <xdr:col>1</xdr:col>
      <xdr:colOff>180975</xdr:colOff>
      <xdr:row>0</xdr:row>
      <xdr:rowOff>85725</xdr:rowOff>
    </xdr:from>
    <xdr:ext cx="2600325" cy="581025"/>
    <xdr:pic>
      <xdr:nvPicPr>
        <xdr:cNvPr id="2" name="image1.png" descr="C:\Users\ING2-9\AppData\Local\Microsoft\Windows\INetCache\Content.MSO\E051A509.tmp">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Z999"/>
  <sheetViews>
    <sheetView tabSelected="1" view="pageLayout" topLeftCell="A60" zoomScaleNormal="100" workbookViewId="0">
      <selection activeCell="B61" sqref="B61:C61"/>
    </sheetView>
  </sheetViews>
  <sheetFormatPr baseColWidth="10" defaultColWidth="12.6640625" defaultRowHeight="15" customHeight="1" x14ac:dyDescent="0.15"/>
  <cols>
    <col min="1" max="1" width="10" customWidth="1"/>
    <col min="2" max="2" width="6.83203125" customWidth="1"/>
    <col min="3" max="3" width="15.83203125" customWidth="1"/>
    <col min="4" max="4" width="33.83203125" customWidth="1"/>
    <col min="5" max="5" width="10.1640625" customWidth="1"/>
    <col min="6" max="6" width="13.33203125" customWidth="1"/>
    <col min="7" max="7" width="20.6640625" customWidth="1"/>
    <col min="8" max="8" width="21.33203125" customWidth="1"/>
    <col min="9" max="9" width="17.1640625" customWidth="1"/>
    <col min="10" max="10" width="3.33203125" customWidth="1"/>
    <col min="11" max="26" width="10" customWidth="1"/>
  </cols>
  <sheetData>
    <row r="1" spans="1:26" ht="19.5" customHeight="1" x14ac:dyDescent="0.15">
      <c r="A1" s="1"/>
      <c r="B1" s="70"/>
      <c r="C1" s="71"/>
      <c r="D1" s="71"/>
      <c r="E1" s="71"/>
      <c r="F1" s="71"/>
      <c r="G1" s="71"/>
      <c r="H1" s="71"/>
      <c r="I1" s="71"/>
      <c r="J1" s="72"/>
      <c r="K1" s="1"/>
      <c r="L1" s="1"/>
      <c r="M1" s="1"/>
      <c r="N1" s="1"/>
      <c r="O1" s="1"/>
      <c r="P1" s="1"/>
      <c r="Q1" s="1"/>
      <c r="R1" s="1"/>
      <c r="S1" s="1"/>
      <c r="T1" s="1"/>
      <c r="U1" s="1"/>
      <c r="V1" s="1"/>
      <c r="W1" s="1"/>
      <c r="X1" s="1"/>
      <c r="Y1" s="1"/>
      <c r="Z1" s="1"/>
    </row>
    <row r="2" spans="1:26" ht="19.5" customHeight="1" x14ac:dyDescent="0.15">
      <c r="A2" s="1"/>
      <c r="B2" s="73"/>
      <c r="C2" s="74"/>
      <c r="D2" s="74"/>
      <c r="E2" s="74"/>
      <c r="F2" s="74"/>
      <c r="G2" s="74"/>
      <c r="H2" s="74"/>
      <c r="I2" s="74"/>
      <c r="J2" s="75"/>
      <c r="K2" s="1"/>
      <c r="L2" s="1"/>
      <c r="M2" s="1"/>
      <c r="N2" s="1"/>
      <c r="O2" s="1"/>
      <c r="P2" s="1"/>
      <c r="Q2" s="1"/>
      <c r="R2" s="1"/>
      <c r="S2" s="1"/>
      <c r="T2" s="1"/>
      <c r="U2" s="1"/>
      <c r="V2" s="1"/>
      <c r="W2" s="1"/>
      <c r="X2" s="1"/>
      <c r="Y2" s="1"/>
      <c r="Z2" s="1"/>
    </row>
    <row r="3" spans="1:26" ht="19.5" customHeight="1" x14ac:dyDescent="0.15">
      <c r="A3" s="1"/>
      <c r="B3" s="76"/>
      <c r="C3" s="77"/>
      <c r="D3" s="77"/>
      <c r="E3" s="77"/>
      <c r="F3" s="77"/>
      <c r="G3" s="77"/>
      <c r="H3" s="77"/>
      <c r="I3" s="77"/>
      <c r="J3" s="78"/>
      <c r="K3" s="1"/>
      <c r="L3" s="1"/>
      <c r="M3" s="1"/>
      <c r="N3" s="1"/>
      <c r="O3" s="1"/>
      <c r="P3" s="1"/>
      <c r="Q3" s="1"/>
      <c r="R3" s="1"/>
      <c r="S3" s="1"/>
      <c r="T3" s="1"/>
      <c r="U3" s="1"/>
      <c r="V3" s="1"/>
      <c r="W3" s="1"/>
      <c r="X3" s="1"/>
      <c r="Y3" s="1"/>
      <c r="Z3" s="1"/>
    </row>
    <row r="4" spans="1:26" ht="19.5" customHeight="1" x14ac:dyDescent="0.15">
      <c r="A4" s="1"/>
      <c r="B4" s="79" t="s">
        <v>0</v>
      </c>
      <c r="C4" s="48"/>
      <c r="D4" s="48"/>
      <c r="E4" s="48"/>
      <c r="F4" s="48"/>
      <c r="G4" s="48"/>
      <c r="H4" s="48"/>
      <c r="I4" s="48"/>
      <c r="J4" s="45"/>
      <c r="K4" s="1"/>
      <c r="L4" s="1"/>
      <c r="M4" s="1"/>
      <c r="N4" s="1"/>
      <c r="O4" s="1"/>
      <c r="P4" s="1"/>
      <c r="Q4" s="1"/>
      <c r="R4" s="1"/>
      <c r="S4" s="1"/>
      <c r="T4" s="1"/>
      <c r="U4" s="1"/>
      <c r="V4" s="1"/>
      <c r="W4" s="1"/>
      <c r="X4" s="1"/>
      <c r="Y4" s="1"/>
      <c r="Z4" s="1"/>
    </row>
    <row r="5" spans="1:26" ht="30" customHeight="1" x14ac:dyDescent="0.15">
      <c r="A5" s="1"/>
      <c r="B5" s="80" t="s">
        <v>1</v>
      </c>
      <c r="C5" s="48"/>
      <c r="D5" s="45"/>
      <c r="E5" s="81" t="s">
        <v>2</v>
      </c>
      <c r="F5" s="48"/>
      <c r="G5" s="48"/>
      <c r="H5" s="48"/>
      <c r="I5" s="48"/>
      <c r="J5" s="45"/>
      <c r="K5" s="1"/>
      <c r="L5" s="1"/>
      <c r="M5" s="1"/>
      <c r="N5" s="1"/>
      <c r="O5" s="1"/>
      <c r="P5" s="1"/>
      <c r="Q5" s="1"/>
      <c r="R5" s="1"/>
      <c r="S5" s="1"/>
      <c r="T5" s="1"/>
      <c r="U5" s="1"/>
      <c r="V5" s="1"/>
      <c r="W5" s="1"/>
      <c r="X5" s="1"/>
      <c r="Y5" s="1"/>
      <c r="Z5" s="1"/>
    </row>
    <row r="6" spans="1:26" ht="9" customHeight="1" x14ac:dyDescent="0.15">
      <c r="A6" s="1"/>
      <c r="B6" s="2"/>
      <c r="C6" s="3"/>
      <c r="D6" s="3"/>
      <c r="E6" s="4"/>
      <c r="F6" s="4"/>
      <c r="G6" s="4"/>
      <c r="H6" s="4"/>
      <c r="I6" s="4"/>
      <c r="J6" s="5"/>
      <c r="K6" s="1"/>
      <c r="L6" s="1"/>
      <c r="M6" s="1"/>
      <c r="N6" s="1"/>
      <c r="O6" s="1"/>
      <c r="P6" s="1"/>
      <c r="Q6" s="1"/>
      <c r="R6" s="1"/>
      <c r="S6" s="1"/>
      <c r="T6" s="1"/>
      <c r="U6" s="1"/>
      <c r="V6" s="1"/>
      <c r="W6" s="1"/>
      <c r="X6" s="1"/>
      <c r="Y6" s="1"/>
      <c r="Z6" s="1"/>
    </row>
    <row r="7" spans="1:26" ht="19.5" customHeight="1" x14ac:dyDescent="0.15">
      <c r="A7" s="1"/>
      <c r="B7" s="82" t="s">
        <v>3</v>
      </c>
      <c r="C7" s="48"/>
      <c r="D7" s="48"/>
      <c r="E7" s="48"/>
      <c r="F7" s="48"/>
      <c r="G7" s="48"/>
      <c r="H7" s="48"/>
      <c r="I7" s="48"/>
      <c r="J7" s="45"/>
      <c r="K7" s="1"/>
      <c r="L7" s="1"/>
      <c r="M7" s="1"/>
      <c r="N7" s="1"/>
      <c r="O7" s="1"/>
      <c r="P7" s="1"/>
      <c r="Q7" s="1"/>
      <c r="R7" s="1"/>
      <c r="S7" s="1"/>
      <c r="T7" s="1"/>
      <c r="U7" s="1"/>
      <c r="V7" s="1"/>
      <c r="W7" s="1"/>
      <c r="X7" s="1"/>
      <c r="Y7" s="1"/>
      <c r="Z7" s="1"/>
    </row>
    <row r="8" spans="1:26" ht="11.25" customHeight="1" x14ac:dyDescent="0.15">
      <c r="A8" s="1"/>
      <c r="B8" s="6"/>
      <c r="C8" s="4"/>
      <c r="D8" s="4"/>
      <c r="E8" s="4"/>
      <c r="F8" s="4"/>
      <c r="G8" s="4"/>
      <c r="H8" s="4"/>
      <c r="I8" s="4"/>
      <c r="J8" s="7"/>
      <c r="K8" s="1"/>
      <c r="L8" s="1"/>
      <c r="M8" s="1"/>
      <c r="N8" s="1"/>
      <c r="O8" s="1"/>
      <c r="P8" s="1"/>
      <c r="Q8" s="1"/>
      <c r="R8" s="1"/>
      <c r="S8" s="1"/>
      <c r="T8" s="1"/>
      <c r="U8" s="1"/>
      <c r="V8" s="1"/>
      <c r="W8" s="1"/>
      <c r="X8" s="1"/>
      <c r="Y8" s="1"/>
      <c r="Z8" s="1"/>
    </row>
    <row r="9" spans="1:26" ht="19.5" customHeight="1" x14ac:dyDescent="0.15">
      <c r="A9" s="1"/>
      <c r="B9" s="83" t="s">
        <v>4</v>
      </c>
      <c r="C9" s="45"/>
      <c r="D9" s="8" t="s">
        <v>5</v>
      </c>
      <c r="E9" s="8" t="s">
        <v>6</v>
      </c>
      <c r="F9" s="8" t="s">
        <v>7</v>
      </c>
      <c r="G9" s="8" t="s">
        <v>8</v>
      </c>
      <c r="H9" s="8" t="s">
        <v>9</v>
      </c>
      <c r="I9" s="83" t="s">
        <v>48</v>
      </c>
      <c r="J9" s="45"/>
      <c r="P9" s="1"/>
      <c r="Q9" s="1"/>
      <c r="R9" s="1"/>
      <c r="S9" s="1"/>
      <c r="T9" s="1"/>
      <c r="U9" s="1"/>
      <c r="V9" s="1"/>
      <c r="W9" s="1"/>
      <c r="X9" s="1"/>
      <c r="Y9" s="1"/>
      <c r="Z9" s="1"/>
    </row>
    <row r="10" spans="1:26" ht="19.5" customHeight="1" x14ac:dyDescent="0.15">
      <c r="A10" s="1"/>
      <c r="B10" s="84" t="s">
        <v>10</v>
      </c>
      <c r="C10" s="48"/>
      <c r="D10" s="48"/>
      <c r="E10" s="48"/>
      <c r="F10" s="48"/>
      <c r="G10" s="48"/>
      <c r="H10" s="48"/>
      <c r="I10" s="48"/>
      <c r="J10" s="45"/>
      <c r="P10" s="1"/>
      <c r="Q10" s="1"/>
      <c r="R10" s="1"/>
      <c r="S10" s="1"/>
      <c r="T10" s="1"/>
      <c r="U10" s="1"/>
      <c r="V10" s="1"/>
      <c r="W10" s="1"/>
      <c r="X10" s="1"/>
      <c r="Y10" s="1"/>
      <c r="Z10" s="1"/>
    </row>
    <row r="11" spans="1:26" ht="19.5" customHeight="1" x14ac:dyDescent="0.15">
      <c r="A11" s="1"/>
      <c r="B11" s="55"/>
      <c r="C11" s="45"/>
      <c r="D11" s="9" t="s">
        <v>11</v>
      </c>
      <c r="E11" s="10" t="s">
        <v>12</v>
      </c>
      <c r="F11" s="10">
        <v>5</v>
      </c>
      <c r="G11" s="11">
        <v>1</v>
      </c>
      <c r="H11" s="12"/>
      <c r="I11" s="52"/>
      <c r="J11" s="45"/>
      <c r="P11" s="1"/>
      <c r="Q11" s="1"/>
      <c r="R11" s="1"/>
      <c r="S11" s="1"/>
      <c r="T11" s="1"/>
      <c r="U11" s="1"/>
      <c r="V11" s="1"/>
      <c r="W11" s="1"/>
      <c r="X11" s="1"/>
      <c r="Y11" s="1"/>
      <c r="Z11" s="1"/>
    </row>
    <row r="12" spans="1:26" ht="30" customHeight="1" x14ac:dyDescent="0.15">
      <c r="A12" s="1"/>
      <c r="B12" s="55"/>
      <c r="C12" s="45"/>
      <c r="D12" s="9" t="s">
        <v>13</v>
      </c>
      <c r="E12" s="10" t="s">
        <v>12</v>
      </c>
      <c r="F12" s="10">
        <v>5</v>
      </c>
      <c r="G12" s="11">
        <v>1</v>
      </c>
      <c r="H12" s="12"/>
      <c r="I12" s="52"/>
      <c r="J12" s="45"/>
      <c r="P12" s="1"/>
      <c r="Q12" s="1"/>
      <c r="R12" s="1"/>
      <c r="S12" s="1"/>
      <c r="T12" s="1"/>
      <c r="U12" s="1"/>
      <c r="V12" s="1"/>
      <c r="W12" s="1"/>
      <c r="X12" s="1"/>
      <c r="Y12" s="1"/>
      <c r="Z12" s="1"/>
    </row>
    <row r="13" spans="1:26" ht="30.75" customHeight="1" x14ac:dyDescent="0.15">
      <c r="A13" s="1"/>
      <c r="B13" s="55"/>
      <c r="C13" s="45"/>
      <c r="D13" s="9" t="s">
        <v>14</v>
      </c>
      <c r="E13" s="10" t="s">
        <v>12</v>
      </c>
      <c r="F13" s="10">
        <v>5</v>
      </c>
      <c r="G13" s="11">
        <v>0.5</v>
      </c>
      <c r="H13" s="12"/>
      <c r="I13" s="52"/>
      <c r="J13" s="45"/>
      <c r="P13" s="1"/>
      <c r="Q13" s="1"/>
      <c r="R13" s="1"/>
      <c r="S13" s="1"/>
      <c r="T13" s="1"/>
      <c r="U13" s="1"/>
      <c r="V13" s="1"/>
      <c r="W13" s="1"/>
      <c r="X13" s="1"/>
      <c r="Y13" s="1"/>
      <c r="Z13" s="1"/>
    </row>
    <row r="14" spans="1:26" ht="30.75" customHeight="1" x14ac:dyDescent="0.15">
      <c r="A14" s="1"/>
      <c r="B14" s="55"/>
      <c r="C14" s="45"/>
      <c r="D14" s="9" t="s">
        <v>15</v>
      </c>
      <c r="E14" s="10" t="s">
        <v>12</v>
      </c>
      <c r="F14" s="10">
        <v>5</v>
      </c>
      <c r="G14" s="11">
        <v>1</v>
      </c>
      <c r="H14" s="12"/>
      <c r="I14" s="52"/>
      <c r="J14" s="45"/>
      <c r="P14" s="1"/>
      <c r="Q14" s="1"/>
      <c r="R14" s="1"/>
      <c r="S14" s="1"/>
      <c r="T14" s="1"/>
      <c r="U14" s="1"/>
      <c r="V14" s="1"/>
      <c r="W14" s="1"/>
      <c r="X14" s="1"/>
      <c r="Y14" s="1"/>
      <c r="Z14" s="1"/>
    </row>
    <row r="15" spans="1:26" ht="19.5" customHeight="1" x14ac:dyDescent="0.15">
      <c r="A15" s="1"/>
      <c r="B15" s="55"/>
      <c r="C15" s="45"/>
      <c r="D15" s="9" t="s">
        <v>16</v>
      </c>
      <c r="E15" s="10" t="s">
        <v>12</v>
      </c>
      <c r="F15" s="10">
        <v>1</v>
      </c>
      <c r="G15" s="11">
        <v>1</v>
      </c>
      <c r="H15" s="12"/>
      <c r="I15" s="52"/>
      <c r="J15" s="45"/>
      <c r="P15" s="1"/>
      <c r="Q15" s="1"/>
      <c r="R15" s="1"/>
      <c r="S15" s="1"/>
      <c r="T15" s="1"/>
      <c r="U15" s="1"/>
      <c r="V15" s="1"/>
      <c r="W15" s="1"/>
      <c r="X15" s="1"/>
      <c r="Y15" s="1"/>
      <c r="Z15" s="1"/>
    </row>
    <row r="16" spans="1:26" ht="19.5" customHeight="1" x14ac:dyDescent="0.15">
      <c r="A16" s="1"/>
      <c r="B16" s="85" t="s">
        <v>17</v>
      </c>
      <c r="C16" s="86"/>
      <c r="D16" s="86"/>
      <c r="E16" s="86"/>
      <c r="F16" s="86"/>
      <c r="G16" s="86"/>
      <c r="H16" s="86"/>
      <c r="I16" s="86"/>
      <c r="J16" s="87"/>
      <c r="P16" s="1"/>
      <c r="Q16" s="1"/>
      <c r="R16" s="1"/>
      <c r="S16" s="1"/>
      <c r="T16" s="1"/>
      <c r="U16" s="1"/>
      <c r="V16" s="1"/>
      <c r="W16" s="1"/>
      <c r="X16" s="1"/>
      <c r="Y16" s="1"/>
      <c r="Z16" s="1"/>
    </row>
    <row r="17" spans="1:26" ht="19.5" customHeight="1" x14ac:dyDescent="0.15">
      <c r="A17" s="1"/>
      <c r="B17" s="89"/>
      <c r="C17" s="87"/>
      <c r="D17" s="33" t="s">
        <v>11</v>
      </c>
      <c r="E17" s="34" t="s">
        <v>12</v>
      </c>
      <c r="F17" s="34">
        <v>1</v>
      </c>
      <c r="G17" s="35">
        <v>1</v>
      </c>
      <c r="H17" s="36"/>
      <c r="I17" s="88"/>
      <c r="J17" s="87"/>
      <c r="P17" s="1"/>
      <c r="Q17" s="1"/>
      <c r="R17" s="1"/>
      <c r="S17" s="1"/>
      <c r="T17" s="1"/>
      <c r="U17" s="1"/>
      <c r="V17" s="1"/>
      <c r="W17" s="1"/>
      <c r="X17" s="1"/>
      <c r="Y17" s="1"/>
      <c r="Z17" s="1"/>
    </row>
    <row r="18" spans="1:26" ht="27" customHeight="1" x14ac:dyDescent="0.15">
      <c r="A18" s="1"/>
      <c r="B18" s="89"/>
      <c r="C18" s="87"/>
      <c r="D18" s="37" t="s">
        <v>13</v>
      </c>
      <c r="E18" s="34" t="s">
        <v>12</v>
      </c>
      <c r="F18" s="34">
        <v>1</v>
      </c>
      <c r="G18" s="35">
        <v>1</v>
      </c>
      <c r="H18" s="36"/>
      <c r="I18" s="88"/>
      <c r="J18" s="87"/>
      <c r="P18" s="1"/>
      <c r="Q18" s="1"/>
      <c r="R18" s="1"/>
      <c r="S18" s="1"/>
      <c r="T18" s="1"/>
      <c r="U18" s="1"/>
      <c r="V18" s="1"/>
      <c r="W18" s="1"/>
      <c r="X18" s="1"/>
      <c r="Y18" s="1"/>
      <c r="Z18" s="1"/>
    </row>
    <row r="19" spans="1:26" ht="19.5" customHeight="1" x14ac:dyDescent="0.15">
      <c r="A19" s="4"/>
      <c r="B19" s="6"/>
      <c r="C19" s="4"/>
      <c r="D19" s="4"/>
      <c r="E19" s="4"/>
      <c r="F19" s="90" t="s">
        <v>49</v>
      </c>
      <c r="G19" s="91"/>
      <c r="H19" s="92"/>
      <c r="I19" s="44"/>
      <c r="J19" s="45"/>
      <c r="K19" s="1"/>
      <c r="L19" s="1"/>
      <c r="M19" s="1"/>
      <c r="N19" s="1"/>
      <c r="O19" s="1"/>
      <c r="P19" s="1"/>
      <c r="Q19" s="1"/>
      <c r="R19" s="1"/>
      <c r="S19" s="1"/>
      <c r="T19" s="1"/>
      <c r="U19" s="1"/>
      <c r="V19" s="1"/>
      <c r="W19" s="1"/>
      <c r="X19" s="1"/>
      <c r="Y19" s="1"/>
      <c r="Z19" s="1"/>
    </row>
    <row r="20" spans="1:26" ht="19.5" customHeight="1" x14ac:dyDescent="0.15">
      <c r="A20" s="4"/>
      <c r="B20" s="6"/>
      <c r="C20" s="4"/>
      <c r="D20" s="4"/>
      <c r="E20" s="4"/>
      <c r="F20" s="13"/>
      <c r="G20" s="13"/>
      <c r="H20" s="13"/>
      <c r="I20" s="4"/>
      <c r="J20" s="7"/>
      <c r="K20" s="1"/>
      <c r="L20" s="1"/>
      <c r="M20" s="1"/>
      <c r="N20" s="1"/>
      <c r="O20" s="1"/>
      <c r="P20" s="1"/>
      <c r="Q20" s="1"/>
      <c r="R20" s="1"/>
      <c r="S20" s="1"/>
      <c r="T20" s="1"/>
      <c r="U20" s="1"/>
      <c r="V20" s="1"/>
      <c r="W20" s="1"/>
      <c r="X20" s="1"/>
      <c r="Y20" s="1"/>
      <c r="Z20" s="1"/>
    </row>
    <row r="21" spans="1:26" ht="19.5" customHeight="1" x14ac:dyDescent="0.15">
      <c r="A21" s="1"/>
      <c r="B21" s="47" t="s">
        <v>18</v>
      </c>
      <c r="C21" s="48"/>
      <c r="D21" s="48"/>
      <c r="E21" s="48"/>
      <c r="F21" s="48"/>
      <c r="G21" s="48"/>
      <c r="H21" s="48"/>
      <c r="I21" s="48"/>
      <c r="J21" s="45"/>
      <c r="P21" s="1"/>
      <c r="Q21" s="1"/>
      <c r="R21" s="1"/>
      <c r="S21" s="1"/>
      <c r="T21" s="1"/>
      <c r="U21" s="1"/>
      <c r="V21" s="1"/>
      <c r="W21" s="1"/>
      <c r="X21" s="1"/>
      <c r="Y21" s="1"/>
      <c r="Z21" s="1"/>
    </row>
    <row r="22" spans="1:26" ht="36.75" customHeight="1" x14ac:dyDescent="0.15">
      <c r="A22" s="1"/>
      <c r="B22" s="55">
        <v>1</v>
      </c>
      <c r="C22" s="45"/>
      <c r="D22" s="9" t="s">
        <v>19</v>
      </c>
      <c r="E22" s="10" t="s">
        <v>12</v>
      </c>
      <c r="F22" s="10">
        <v>5</v>
      </c>
      <c r="G22" s="14">
        <v>1</v>
      </c>
      <c r="H22" s="15"/>
      <c r="I22" s="52"/>
      <c r="J22" s="45"/>
      <c r="P22" s="1"/>
      <c r="Q22" s="1"/>
      <c r="R22" s="1"/>
      <c r="S22" s="1"/>
      <c r="T22" s="1"/>
      <c r="U22" s="1"/>
      <c r="V22" s="1"/>
      <c r="W22" s="1"/>
      <c r="X22" s="1"/>
      <c r="Y22" s="1"/>
      <c r="Z22" s="1"/>
    </row>
    <row r="23" spans="1:26" ht="19.5" customHeight="1" x14ac:dyDescent="0.15">
      <c r="A23" s="4"/>
      <c r="B23" s="6"/>
      <c r="C23" s="4"/>
      <c r="D23" s="4"/>
      <c r="E23" s="4"/>
      <c r="F23" s="90" t="s">
        <v>50</v>
      </c>
      <c r="G23" s="91"/>
      <c r="H23" s="92"/>
      <c r="I23" s="44"/>
      <c r="J23" s="45"/>
      <c r="K23" s="1"/>
      <c r="L23" s="1"/>
      <c r="M23" s="1"/>
      <c r="N23" s="1"/>
      <c r="O23" s="1"/>
      <c r="P23" s="1"/>
      <c r="Q23" s="1"/>
      <c r="R23" s="1"/>
      <c r="S23" s="1"/>
      <c r="T23" s="1"/>
      <c r="U23" s="1"/>
      <c r="V23" s="1"/>
      <c r="W23" s="1"/>
      <c r="X23" s="1"/>
      <c r="Y23" s="1"/>
      <c r="Z23" s="1"/>
    </row>
    <row r="24" spans="1:26" ht="19.5" customHeight="1" x14ac:dyDescent="0.15">
      <c r="A24" s="1"/>
      <c r="B24" s="6"/>
      <c r="C24" s="4"/>
      <c r="D24" s="4"/>
      <c r="E24" s="4"/>
      <c r="F24" s="4"/>
      <c r="G24" s="4"/>
      <c r="H24" s="4"/>
      <c r="I24" s="4"/>
      <c r="J24" s="7"/>
      <c r="P24" s="1"/>
      <c r="Q24" s="1"/>
      <c r="R24" s="1"/>
      <c r="S24" s="1"/>
      <c r="T24" s="1"/>
      <c r="U24" s="1"/>
      <c r="V24" s="1"/>
      <c r="W24" s="1"/>
      <c r="X24" s="1"/>
      <c r="Y24" s="1"/>
      <c r="Z24" s="1"/>
    </row>
    <row r="25" spans="1:26" ht="19.5" customHeight="1" x14ac:dyDescent="0.15">
      <c r="A25" s="1"/>
      <c r="B25" s="47" t="s">
        <v>20</v>
      </c>
      <c r="C25" s="48"/>
      <c r="D25" s="48"/>
      <c r="E25" s="48"/>
      <c r="F25" s="48"/>
      <c r="G25" s="48"/>
      <c r="H25" s="48"/>
      <c r="I25" s="48"/>
      <c r="J25" s="45"/>
      <c r="P25" s="1"/>
      <c r="Q25" s="1"/>
      <c r="R25" s="1"/>
      <c r="S25" s="1"/>
      <c r="T25" s="1"/>
      <c r="U25" s="1"/>
      <c r="V25" s="1"/>
      <c r="W25" s="1"/>
      <c r="X25" s="1"/>
      <c r="Y25" s="1"/>
      <c r="Z25" s="1"/>
    </row>
    <row r="26" spans="1:26" ht="19.5" customHeight="1" x14ac:dyDescent="0.15">
      <c r="A26" s="1"/>
      <c r="B26" s="55">
        <v>1</v>
      </c>
      <c r="C26" s="45"/>
      <c r="D26" s="38" t="s">
        <v>21</v>
      </c>
      <c r="E26" s="10" t="s">
        <v>22</v>
      </c>
      <c r="F26" s="10">
        <v>1</v>
      </c>
      <c r="G26" s="14">
        <v>1</v>
      </c>
      <c r="H26" s="16"/>
      <c r="I26" s="52"/>
      <c r="J26" s="45"/>
      <c r="P26" s="1"/>
      <c r="Q26" s="1"/>
      <c r="R26" s="1"/>
      <c r="S26" s="1"/>
      <c r="T26" s="1"/>
      <c r="U26" s="1"/>
      <c r="V26" s="1"/>
      <c r="W26" s="1"/>
      <c r="X26" s="1"/>
      <c r="Y26" s="1"/>
      <c r="Z26" s="1"/>
    </row>
    <row r="27" spans="1:26" ht="48" customHeight="1" x14ac:dyDescent="0.15">
      <c r="A27" s="1"/>
      <c r="B27" s="55">
        <v>1</v>
      </c>
      <c r="C27" s="45"/>
      <c r="D27" s="38" t="s">
        <v>23</v>
      </c>
      <c r="E27" s="10" t="s">
        <v>22</v>
      </c>
      <c r="F27" s="10">
        <v>10</v>
      </c>
      <c r="G27" s="14">
        <v>1</v>
      </c>
      <c r="H27" s="16"/>
      <c r="I27" s="52"/>
      <c r="J27" s="45"/>
      <c r="P27" s="1"/>
      <c r="Q27" s="1"/>
      <c r="R27" s="1"/>
      <c r="S27" s="1"/>
      <c r="T27" s="1"/>
      <c r="U27" s="1"/>
      <c r="V27" s="1"/>
      <c r="W27" s="1"/>
      <c r="X27" s="1"/>
      <c r="Y27" s="1"/>
      <c r="Z27" s="1"/>
    </row>
    <row r="28" spans="1:26" ht="32.25" customHeight="1" x14ac:dyDescent="0.15">
      <c r="A28" s="1"/>
      <c r="B28" s="55">
        <v>1</v>
      </c>
      <c r="C28" s="45"/>
      <c r="D28" s="38" t="s">
        <v>24</v>
      </c>
      <c r="E28" s="10" t="s">
        <v>12</v>
      </c>
      <c r="F28" s="10">
        <v>5</v>
      </c>
      <c r="G28" s="14">
        <v>1</v>
      </c>
      <c r="H28" s="16"/>
      <c r="I28" s="52"/>
      <c r="J28" s="45"/>
      <c r="P28" s="1"/>
      <c r="Q28" s="1"/>
      <c r="R28" s="1"/>
      <c r="S28" s="1"/>
      <c r="T28" s="1"/>
      <c r="U28" s="1"/>
      <c r="V28" s="1"/>
      <c r="W28" s="1"/>
      <c r="X28" s="1"/>
      <c r="Y28" s="1"/>
      <c r="Z28" s="1"/>
    </row>
    <row r="29" spans="1:26" ht="30.75" customHeight="1" x14ac:dyDescent="0.15">
      <c r="A29" s="1"/>
      <c r="B29" s="55">
        <v>1</v>
      </c>
      <c r="C29" s="45"/>
      <c r="D29" s="38" t="s">
        <v>25</v>
      </c>
      <c r="E29" s="10" t="s">
        <v>26</v>
      </c>
      <c r="F29" s="10">
        <v>2</v>
      </c>
      <c r="G29" s="14">
        <v>1</v>
      </c>
      <c r="H29" s="16"/>
      <c r="I29" s="52"/>
      <c r="J29" s="45"/>
      <c r="P29" s="1"/>
      <c r="Q29" s="1"/>
      <c r="R29" s="1"/>
      <c r="S29" s="1"/>
      <c r="T29" s="1"/>
      <c r="U29" s="1"/>
      <c r="V29" s="1"/>
      <c r="W29" s="1"/>
      <c r="X29" s="1"/>
      <c r="Y29" s="1"/>
      <c r="Z29" s="1"/>
    </row>
    <row r="30" spans="1:26" ht="19.5" customHeight="1" x14ac:dyDescent="0.15">
      <c r="A30" s="1"/>
      <c r="B30" s="89">
        <v>1</v>
      </c>
      <c r="C30" s="87"/>
      <c r="D30" s="39" t="s">
        <v>46</v>
      </c>
      <c r="E30" s="34" t="s">
        <v>47</v>
      </c>
      <c r="F30" s="34">
        <v>1</v>
      </c>
      <c r="G30" s="40">
        <v>1</v>
      </c>
      <c r="H30" s="41"/>
      <c r="I30" s="88"/>
      <c r="J30" s="87"/>
      <c r="P30" s="1"/>
      <c r="Q30" s="1"/>
      <c r="R30" s="1"/>
      <c r="S30" s="1"/>
      <c r="T30" s="1"/>
      <c r="U30" s="1"/>
      <c r="V30" s="1"/>
      <c r="W30" s="1"/>
      <c r="X30" s="1"/>
      <c r="Y30" s="1"/>
      <c r="Z30" s="1"/>
    </row>
    <row r="31" spans="1:26" ht="19.5" customHeight="1" x14ac:dyDescent="0.15">
      <c r="A31" s="4"/>
      <c r="B31" s="6"/>
      <c r="C31" s="4"/>
      <c r="D31" s="4"/>
      <c r="E31" s="4"/>
      <c r="F31" s="50" t="s">
        <v>51</v>
      </c>
      <c r="G31" s="48"/>
      <c r="H31" s="45"/>
      <c r="I31" s="44"/>
      <c r="J31" s="45"/>
      <c r="L31" s="1"/>
      <c r="M31" s="1"/>
      <c r="N31" s="1"/>
      <c r="O31" s="1"/>
      <c r="P31" s="1"/>
      <c r="Q31" s="1"/>
      <c r="R31" s="1"/>
      <c r="S31" s="1"/>
      <c r="T31" s="1"/>
      <c r="U31" s="1"/>
      <c r="V31" s="1"/>
      <c r="W31" s="1"/>
      <c r="X31" s="1"/>
      <c r="Y31" s="1"/>
      <c r="Z31" s="1"/>
    </row>
    <row r="32" spans="1:26" ht="19.5" customHeight="1" x14ac:dyDescent="0.15">
      <c r="A32" s="1"/>
      <c r="B32" s="6"/>
      <c r="C32" s="4"/>
      <c r="D32" s="4"/>
      <c r="E32" s="4"/>
      <c r="F32" s="4"/>
      <c r="G32" s="4"/>
      <c r="H32" s="4"/>
      <c r="I32" s="4"/>
      <c r="J32" s="7"/>
      <c r="P32" s="1"/>
      <c r="Q32" s="1"/>
      <c r="R32" s="1"/>
      <c r="S32" s="1"/>
      <c r="T32" s="1"/>
      <c r="U32" s="1"/>
      <c r="V32" s="1"/>
      <c r="W32" s="1"/>
      <c r="X32" s="1"/>
      <c r="Y32" s="1"/>
      <c r="Z32" s="1"/>
    </row>
    <row r="33" spans="1:26" ht="19.5" customHeight="1" x14ac:dyDescent="0.15">
      <c r="A33" s="1"/>
      <c r="B33" s="6"/>
      <c r="C33" s="4"/>
      <c r="D33" s="4"/>
      <c r="E33" s="4"/>
      <c r="F33" s="4"/>
      <c r="G33" s="17"/>
      <c r="H33" s="18" t="s">
        <v>52</v>
      </c>
      <c r="I33" s="44"/>
      <c r="J33" s="45"/>
      <c r="P33" s="1"/>
      <c r="Q33" s="1"/>
      <c r="R33" s="1"/>
      <c r="S33" s="1"/>
      <c r="T33" s="1"/>
      <c r="U33" s="1"/>
      <c r="V33" s="1"/>
      <c r="W33" s="1"/>
      <c r="X33" s="1"/>
      <c r="Y33" s="1"/>
      <c r="Z33" s="1"/>
    </row>
    <row r="34" spans="1:26" ht="19.5" customHeight="1" x14ac:dyDescent="0.15">
      <c r="A34" s="1"/>
      <c r="B34" s="6"/>
      <c r="C34" s="4"/>
      <c r="D34" s="4"/>
      <c r="E34" s="4"/>
      <c r="F34" s="4"/>
      <c r="G34" s="17" t="s">
        <v>27</v>
      </c>
      <c r="H34" s="42">
        <v>0.05</v>
      </c>
      <c r="I34" s="46"/>
      <c r="J34" s="45"/>
      <c r="P34" s="1"/>
      <c r="Q34" s="1"/>
      <c r="R34" s="1"/>
      <c r="S34" s="1"/>
      <c r="T34" s="1"/>
      <c r="U34" s="1"/>
      <c r="V34" s="1"/>
      <c r="W34" s="1"/>
      <c r="X34" s="1"/>
      <c r="Y34" s="1"/>
      <c r="Z34" s="1"/>
    </row>
    <row r="35" spans="1:26" ht="19.5" customHeight="1" x14ac:dyDescent="0.15">
      <c r="A35" s="1"/>
      <c r="B35" s="6"/>
      <c r="C35" s="4"/>
      <c r="D35" s="4"/>
      <c r="E35" s="4"/>
      <c r="F35" s="4"/>
      <c r="G35" s="17"/>
      <c r="H35" s="19"/>
      <c r="I35" s="4"/>
      <c r="J35" s="7"/>
      <c r="P35" s="1"/>
      <c r="Q35" s="1"/>
      <c r="R35" s="1"/>
      <c r="S35" s="1"/>
      <c r="T35" s="1"/>
      <c r="U35" s="1"/>
      <c r="V35" s="1"/>
      <c r="W35" s="1"/>
      <c r="X35" s="1"/>
      <c r="Y35" s="1"/>
      <c r="Z35" s="1"/>
    </row>
    <row r="36" spans="1:26" ht="19.5" customHeight="1" x14ac:dyDescent="0.15">
      <c r="A36" s="1"/>
      <c r="B36" s="47" t="s">
        <v>28</v>
      </c>
      <c r="C36" s="48"/>
      <c r="D36" s="48"/>
      <c r="E36" s="48"/>
      <c r="F36" s="48"/>
      <c r="G36" s="48"/>
      <c r="H36" s="48"/>
      <c r="I36" s="48"/>
      <c r="J36" s="45"/>
      <c r="P36" s="1"/>
      <c r="Q36" s="1"/>
      <c r="R36" s="1"/>
      <c r="S36" s="1"/>
      <c r="T36" s="1"/>
      <c r="U36" s="1"/>
      <c r="V36" s="1"/>
      <c r="W36" s="1"/>
      <c r="X36" s="1"/>
      <c r="Y36" s="1"/>
      <c r="Z36" s="1"/>
    </row>
    <row r="37" spans="1:26" ht="19.5" customHeight="1" x14ac:dyDescent="0.15">
      <c r="A37" s="1"/>
      <c r="B37" s="49" t="s">
        <v>29</v>
      </c>
      <c r="C37" s="48"/>
      <c r="D37" s="48"/>
      <c r="E37" s="48"/>
      <c r="F37" s="48"/>
      <c r="G37" s="48"/>
      <c r="H37" s="48"/>
      <c r="I37" s="48"/>
      <c r="J37" s="45"/>
      <c r="P37" s="1"/>
      <c r="Q37" s="1"/>
      <c r="R37" s="1"/>
      <c r="S37" s="1"/>
      <c r="T37" s="1"/>
      <c r="U37" s="1"/>
      <c r="V37" s="1"/>
      <c r="W37" s="1"/>
      <c r="X37" s="1"/>
      <c r="Y37" s="1"/>
      <c r="Z37" s="1"/>
    </row>
    <row r="38" spans="1:26" ht="17" x14ac:dyDescent="0.15">
      <c r="A38" s="1"/>
      <c r="B38" s="51">
        <v>1</v>
      </c>
      <c r="C38" s="45"/>
      <c r="D38" s="20" t="s">
        <v>30</v>
      </c>
      <c r="E38" s="10" t="s">
        <v>31</v>
      </c>
      <c r="F38" s="11">
        <v>0.2</v>
      </c>
      <c r="G38" s="21">
        <v>1</v>
      </c>
      <c r="H38" s="22"/>
      <c r="I38" s="52"/>
      <c r="J38" s="45"/>
      <c r="P38" s="1"/>
      <c r="Q38" s="1"/>
      <c r="R38" s="1"/>
      <c r="S38" s="1"/>
      <c r="T38" s="1"/>
      <c r="U38" s="1"/>
      <c r="V38" s="1"/>
      <c r="W38" s="1"/>
      <c r="X38" s="1"/>
      <c r="Y38" s="1"/>
      <c r="Z38" s="1"/>
    </row>
    <row r="39" spans="1:26" ht="18.75" customHeight="1" x14ac:dyDescent="0.15">
      <c r="A39" s="1"/>
      <c r="B39" s="51">
        <v>1</v>
      </c>
      <c r="C39" s="45"/>
      <c r="D39" s="20" t="s">
        <v>32</v>
      </c>
      <c r="E39" s="10" t="s">
        <v>31</v>
      </c>
      <c r="F39" s="11">
        <v>0.05</v>
      </c>
      <c r="G39" s="21">
        <v>1</v>
      </c>
      <c r="H39" s="22"/>
      <c r="I39" s="52"/>
      <c r="J39" s="45"/>
      <c r="P39" s="1"/>
      <c r="Q39" s="1"/>
      <c r="R39" s="1"/>
      <c r="S39" s="1"/>
      <c r="T39" s="1"/>
      <c r="U39" s="1"/>
      <c r="V39" s="1"/>
      <c r="W39" s="1"/>
      <c r="X39" s="1"/>
      <c r="Y39" s="1"/>
      <c r="Z39" s="1"/>
    </row>
    <row r="40" spans="1:26" ht="17" x14ac:dyDescent="0.15">
      <c r="A40" s="1"/>
      <c r="B40" s="51">
        <v>1</v>
      </c>
      <c r="C40" s="45"/>
      <c r="D40" s="20" t="s">
        <v>33</v>
      </c>
      <c r="E40" s="10" t="s">
        <v>31</v>
      </c>
      <c r="F40" s="11" t="s">
        <v>56</v>
      </c>
      <c r="G40" s="21">
        <v>1</v>
      </c>
      <c r="H40" s="22"/>
      <c r="I40" s="52"/>
      <c r="J40" s="45"/>
      <c r="L40" s="43"/>
      <c r="P40" s="1"/>
      <c r="Q40" s="1"/>
      <c r="R40" s="1"/>
      <c r="S40" s="1"/>
      <c r="T40" s="1"/>
      <c r="U40" s="1"/>
      <c r="V40" s="1"/>
      <c r="W40" s="1"/>
      <c r="X40" s="1"/>
      <c r="Y40" s="1"/>
      <c r="Z40" s="1"/>
    </row>
    <row r="41" spans="1:26" ht="17" x14ac:dyDescent="0.15">
      <c r="A41" s="1"/>
      <c r="B41" s="51">
        <v>1</v>
      </c>
      <c r="C41" s="45"/>
      <c r="D41" s="23" t="s">
        <v>34</v>
      </c>
      <c r="E41" s="10" t="s">
        <v>31</v>
      </c>
      <c r="F41" s="11">
        <v>0.2</v>
      </c>
      <c r="G41" s="21">
        <v>1</v>
      </c>
      <c r="H41" s="22"/>
      <c r="I41" s="52"/>
      <c r="J41" s="45"/>
      <c r="P41" s="1"/>
      <c r="Q41" s="1"/>
      <c r="R41" s="1"/>
      <c r="S41" s="1"/>
      <c r="T41" s="1"/>
      <c r="U41" s="1"/>
      <c r="V41" s="1"/>
      <c r="W41" s="1"/>
      <c r="X41" s="1"/>
      <c r="Y41" s="1"/>
      <c r="Z41" s="1"/>
    </row>
    <row r="42" spans="1:26" ht="19.5" customHeight="1" x14ac:dyDescent="0.15">
      <c r="A42" s="4"/>
      <c r="B42" s="6"/>
      <c r="C42" s="4"/>
      <c r="D42" s="4"/>
      <c r="E42" s="4"/>
      <c r="F42" s="50" t="s">
        <v>53</v>
      </c>
      <c r="G42" s="48"/>
      <c r="H42" s="45"/>
      <c r="I42" s="44"/>
      <c r="J42" s="45"/>
      <c r="K42" s="1"/>
      <c r="L42" s="1"/>
      <c r="M42" s="1"/>
      <c r="N42" s="1"/>
      <c r="O42" s="1"/>
      <c r="P42" s="1"/>
      <c r="Q42" s="1"/>
      <c r="R42" s="1"/>
      <c r="S42" s="1"/>
      <c r="T42" s="1"/>
      <c r="U42" s="1"/>
      <c r="V42" s="1"/>
      <c r="W42" s="1"/>
      <c r="X42" s="1"/>
      <c r="Y42" s="1"/>
      <c r="Z42" s="1"/>
    </row>
    <row r="43" spans="1:26" ht="19.5" customHeight="1" x14ac:dyDescent="0.15">
      <c r="A43" s="1"/>
      <c r="B43" s="6"/>
      <c r="C43" s="4"/>
      <c r="D43" s="4"/>
      <c r="E43" s="4"/>
      <c r="F43" s="4"/>
      <c r="G43" s="4"/>
      <c r="H43" s="4"/>
      <c r="I43" s="4"/>
      <c r="J43" s="7"/>
      <c r="P43" s="1"/>
      <c r="Q43" s="1"/>
      <c r="R43" s="1"/>
      <c r="S43" s="1"/>
      <c r="T43" s="1"/>
      <c r="U43" s="1"/>
      <c r="V43" s="1"/>
      <c r="W43" s="1"/>
      <c r="X43" s="1"/>
      <c r="Y43" s="1"/>
      <c r="Z43" s="1"/>
    </row>
    <row r="44" spans="1:26" ht="19.5" customHeight="1" x14ac:dyDescent="0.15">
      <c r="A44" s="1"/>
      <c r="B44" s="47" t="s">
        <v>35</v>
      </c>
      <c r="C44" s="48"/>
      <c r="D44" s="48"/>
      <c r="E44" s="48"/>
      <c r="F44" s="48"/>
      <c r="G44" s="48"/>
      <c r="H44" s="48"/>
      <c r="I44" s="48"/>
      <c r="J44" s="45"/>
      <c r="P44" s="1"/>
      <c r="Q44" s="1"/>
      <c r="R44" s="1"/>
      <c r="S44" s="1"/>
      <c r="T44" s="1"/>
      <c r="U44" s="1"/>
      <c r="V44" s="1"/>
      <c r="W44" s="1"/>
      <c r="X44" s="1"/>
      <c r="Y44" s="1"/>
      <c r="Z44" s="1"/>
    </row>
    <row r="45" spans="1:26" ht="19.5" customHeight="1" x14ac:dyDescent="0.15">
      <c r="A45" s="1"/>
      <c r="B45" s="6"/>
      <c r="C45" s="4"/>
      <c r="D45" s="4"/>
      <c r="E45" s="4"/>
      <c r="F45" s="4"/>
      <c r="G45" s="4"/>
      <c r="H45" s="4"/>
      <c r="I45" s="4"/>
      <c r="J45" s="7"/>
      <c r="P45" s="1"/>
      <c r="Q45" s="1"/>
      <c r="R45" s="1"/>
      <c r="S45" s="1"/>
      <c r="T45" s="1"/>
      <c r="U45" s="1"/>
      <c r="V45" s="1"/>
      <c r="W45" s="1"/>
      <c r="X45" s="1"/>
      <c r="Y45" s="1"/>
      <c r="Z45" s="1"/>
    </row>
    <row r="46" spans="1:26" ht="16" x14ac:dyDescent="0.15">
      <c r="A46" s="1"/>
      <c r="B46" s="46">
        <v>1</v>
      </c>
      <c r="C46" s="45"/>
      <c r="D46" s="24" t="s">
        <v>57</v>
      </c>
      <c r="E46" s="25" t="s">
        <v>22</v>
      </c>
      <c r="F46" s="26"/>
      <c r="G46" s="21">
        <v>1</v>
      </c>
      <c r="H46" s="27"/>
      <c r="I46" s="53"/>
      <c r="J46" s="45"/>
      <c r="P46" s="1"/>
      <c r="Q46" s="1"/>
      <c r="R46" s="1"/>
      <c r="S46" s="1"/>
      <c r="T46" s="1"/>
      <c r="U46" s="1"/>
      <c r="V46" s="1"/>
      <c r="W46" s="1"/>
      <c r="X46" s="1"/>
      <c r="Y46" s="1"/>
      <c r="Z46" s="1"/>
    </row>
    <row r="47" spans="1:26" ht="16" x14ac:dyDescent="0.15">
      <c r="A47" s="1"/>
      <c r="B47" s="46">
        <v>1</v>
      </c>
      <c r="C47" s="45"/>
      <c r="D47" s="24" t="s">
        <v>36</v>
      </c>
      <c r="E47" s="25" t="s">
        <v>22</v>
      </c>
      <c r="F47" s="26"/>
      <c r="G47" s="21">
        <v>1</v>
      </c>
      <c r="H47" s="27"/>
      <c r="I47" s="53"/>
      <c r="J47" s="45"/>
      <c r="P47" s="1"/>
      <c r="Q47" s="1"/>
      <c r="R47" s="1"/>
      <c r="S47" s="1"/>
      <c r="T47" s="1"/>
      <c r="U47" s="1"/>
      <c r="V47" s="1"/>
      <c r="W47" s="1"/>
      <c r="X47" s="1"/>
      <c r="Y47" s="1"/>
      <c r="Z47" s="1"/>
    </row>
    <row r="48" spans="1:26" ht="16" x14ac:dyDescent="0.15">
      <c r="A48" s="1"/>
      <c r="B48" s="46">
        <v>1</v>
      </c>
      <c r="C48" s="45"/>
      <c r="D48" s="24" t="s">
        <v>58</v>
      </c>
      <c r="E48" s="25" t="s">
        <v>22</v>
      </c>
      <c r="F48" s="26"/>
      <c r="G48" s="21">
        <v>1</v>
      </c>
      <c r="H48" s="27"/>
      <c r="I48" s="53"/>
      <c r="J48" s="45"/>
      <c r="P48" s="1"/>
      <c r="Q48" s="1"/>
      <c r="R48" s="1"/>
      <c r="S48" s="1"/>
      <c r="T48" s="1"/>
      <c r="U48" s="1"/>
      <c r="V48" s="1"/>
      <c r="W48" s="1"/>
      <c r="X48" s="1"/>
      <c r="Y48" s="1"/>
      <c r="Z48" s="1"/>
    </row>
    <row r="49" spans="1:26" ht="16" x14ac:dyDescent="0.15">
      <c r="A49" s="1"/>
      <c r="B49" s="46">
        <v>1</v>
      </c>
      <c r="C49" s="45"/>
      <c r="D49" s="24" t="s">
        <v>59</v>
      </c>
      <c r="E49" s="25" t="s">
        <v>22</v>
      </c>
      <c r="F49" s="26"/>
      <c r="G49" s="21">
        <v>1</v>
      </c>
      <c r="H49" s="27"/>
      <c r="I49" s="53"/>
      <c r="J49" s="45"/>
      <c r="P49" s="1"/>
      <c r="Q49" s="1"/>
      <c r="R49" s="1"/>
      <c r="S49" s="1"/>
      <c r="T49" s="1"/>
      <c r="U49" s="1"/>
      <c r="V49" s="1"/>
      <c r="W49" s="1"/>
      <c r="X49" s="1"/>
      <c r="Y49" s="1"/>
      <c r="Z49" s="1"/>
    </row>
    <row r="50" spans="1:26" ht="19.5" customHeight="1" x14ac:dyDescent="0.15">
      <c r="A50" s="1"/>
      <c r="B50" s="6"/>
      <c r="C50" s="4"/>
      <c r="D50" s="4"/>
      <c r="E50" s="4"/>
      <c r="F50" s="50" t="s">
        <v>54</v>
      </c>
      <c r="G50" s="48"/>
      <c r="H50" s="45"/>
      <c r="I50" s="44"/>
      <c r="J50" s="45"/>
      <c r="P50" s="1"/>
      <c r="Q50" s="1"/>
      <c r="R50" s="1"/>
      <c r="S50" s="1"/>
      <c r="T50" s="1"/>
      <c r="U50" s="1"/>
      <c r="V50" s="1"/>
      <c r="W50" s="1"/>
      <c r="X50" s="1"/>
      <c r="Y50" s="1"/>
      <c r="Z50" s="1"/>
    </row>
    <row r="51" spans="1:26" ht="19.5" customHeight="1" x14ac:dyDescent="0.15">
      <c r="A51" s="1"/>
      <c r="B51" s="6"/>
      <c r="C51" s="4"/>
      <c r="D51" s="4"/>
      <c r="E51" s="4"/>
      <c r="F51" s="4"/>
      <c r="G51" s="4"/>
      <c r="H51" s="4"/>
      <c r="I51" s="4"/>
      <c r="J51" s="7"/>
      <c r="P51" s="1"/>
      <c r="Q51" s="1"/>
      <c r="R51" s="1"/>
      <c r="S51" s="1"/>
      <c r="T51" s="1"/>
      <c r="U51" s="1"/>
      <c r="V51" s="1"/>
      <c r="W51" s="1"/>
      <c r="X51" s="1"/>
      <c r="Y51" s="1"/>
      <c r="Z51" s="1"/>
    </row>
    <row r="52" spans="1:26" ht="19.5" customHeight="1" x14ac:dyDescent="0.15">
      <c r="A52" s="4"/>
      <c r="B52" s="6"/>
      <c r="C52" s="4"/>
      <c r="D52" s="4"/>
      <c r="E52" s="4"/>
      <c r="F52" s="4"/>
      <c r="G52" s="50" t="s">
        <v>55</v>
      </c>
      <c r="H52" s="54"/>
      <c r="I52" s="44"/>
      <c r="J52" s="45"/>
      <c r="P52" s="1"/>
      <c r="Q52" s="1"/>
      <c r="R52" s="1"/>
      <c r="S52" s="1"/>
      <c r="T52" s="1"/>
      <c r="U52" s="1"/>
      <c r="V52" s="1"/>
      <c r="W52" s="1"/>
      <c r="X52" s="1"/>
      <c r="Y52" s="1"/>
      <c r="Z52" s="1"/>
    </row>
    <row r="53" spans="1:26" ht="19.5" customHeight="1" x14ac:dyDescent="0.15">
      <c r="A53" s="4"/>
      <c r="B53" s="6"/>
      <c r="C53" s="4"/>
      <c r="D53" s="4"/>
      <c r="E53" s="4"/>
      <c r="F53" s="4"/>
      <c r="G53" s="55" t="s">
        <v>37</v>
      </c>
      <c r="H53" s="48"/>
      <c r="I53" s="56"/>
      <c r="J53" s="45"/>
      <c r="P53" s="1"/>
      <c r="Q53" s="1"/>
      <c r="R53" s="1"/>
      <c r="S53" s="1"/>
      <c r="T53" s="1"/>
      <c r="U53" s="1"/>
      <c r="V53" s="1"/>
      <c r="W53" s="1"/>
      <c r="X53" s="1"/>
      <c r="Y53" s="1"/>
      <c r="Z53" s="1"/>
    </row>
    <row r="54" spans="1:26" ht="19.5" customHeight="1" x14ac:dyDescent="0.15">
      <c r="A54" s="4"/>
      <c r="B54" s="6"/>
      <c r="C54" s="4"/>
      <c r="D54" s="4"/>
      <c r="E54" s="4"/>
      <c r="F54" s="4"/>
      <c r="G54" s="50" t="s">
        <v>38</v>
      </c>
      <c r="H54" s="54"/>
      <c r="I54" s="44"/>
      <c r="J54" s="45"/>
      <c r="P54" s="1"/>
      <c r="Q54" s="1"/>
      <c r="R54" s="1"/>
      <c r="S54" s="1"/>
      <c r="T54" s="1"/>
      <c r="U54" s="1"/>
      <c r="V54" s="1"/>
      <c r="W54" s="1"/>
      <c r="X54" s="1"/>
      <c r="Y54" s="1"/>
      <c r="Z54" s="1"/>
    </row>
    <row r="55" spans="1:26" ht="19.5" customHeight="1" x14ac:dyDescent="0.15">
      <c r="A55" s="4"/>
      <c r="B55" s="6"/>
      <c r="C55" s="4"/>
      <c r="D55" s="4"/>
      <c r="E55" s="4"/>
      <c r="F55" s="4"/>
      <c r="G55" s="4"/>
      <c r="H55" s="4"/>
      <c r="I55" s="28"/>
      <c r="J55" s="7"/>
      <c r="P55" s="1"/>
      <c r="Q55" s="1"/>
      <c r="R55" s="1"/>
      <c r="S55" s="1"/>
      <c r="T55" s="1"/>
      <c r="U55" s="1"/>
      <c r="V55" s="1"/>
      <c r="W55" s="1"/>
      <c r="X55" s="1"/>
      <c r="Y55" s="1"/>
      <c r="Z55" s="1"/>
    </row>
    <row r="56" spans="1:26" ht="19.5" customHeight="1" x14ac:dyDescent="0.15">
      <c r="A56" s="4"/>
      <c r="B56" s="6"/>
      <c r="C56" s="4"/>
      <c r="D56" s="4"/>
      <c r="E56" s="4"/>
      <c r="F56" s="4"/>
      <c r="G56" s="57" t="s">
        <v>39</v>
      </c>
      <c r="H56" s="58"/>
      <c r="I56" s="59"/>
      <c r="J56" s="45"/>
      <c r="P56" s="1"/>
      <c r="Q56" s="1"/>
      <c r="R56" s="1"/>
      <c r="S56" s="1"/>
      <c r="T56" s="1"/>
      <c r="U56" s="1"/>
      <c r="V56" s="1"/>
      <c r="W56" s="1"/>
      <c r="X56" s="1"/>
      <c r="Y56" s="1"/>
      <c r="Z56" s="1"/>
    </row>
    <row r="57" spans="1:26" ht="19.5" customHeight="1" x14ac:dyDescent="0.15">
      <c r="A57" s="4"/>
      <c r="B57" s="6"/>
      <c r="C57" s="4"/>
      <c r="D57" s="4"/>
      <c r="E57" s="4"/>
      <c r="F57" s="4"/>
      <c r="G57" s="57" t="s">
        <v>40</v>
      </c>
      <c r="H57" s="58"/>
      <c r="I57" s="44"/>
      <c r="J57" s="45"/>
      <c r="P57" s="1"/>
      <c r="Q57" s="1"/>
      <c r="R57" s="1"/>
      <c r="S57" s="1"/>
      <c r="T57" s="1"/>
      <c r="U57" s="1"/>
      <c r="V57" s="1"/>
      <c r="W57" s="1"/>
      <c r="X57" s="1"/>
      <c r="Y57" s="1"/>
      <c r="Z57" s="1"/>
    </row>
    <row r="58" spans="1:26" ht="19.5" customHeight="1" x14ac:dyDescent="0.15">
      <c r="A58" s="4"/>
      <c r="B58" s="6"/>
      <c r="C58" s="4"/>
      <c r="D58" s="4"/>
      <c r="E58" s="4"/>
      <c r="F58" s="4"/>
      <c r="G58" s="4"/>
      <c r="H58" s="4"/>
      <c r="I58" s="28"/>
      <c r="J58" s="7"/>
      <c r="P58" s="1"/>
      <c r="Q58" s="1"/>
      <c r="R58" s="1"/>
      <c r="S58" s="1"/>
      <c r="T58" s="1"/>
      <c r="U58" s="1"/>
      <c r="V58" s="1"/>
      <c r="W58" s="1"/>
      <c r="X58" s="1"/>
      <c r="Y58" s="1"/>
      <c r="Z58" s="1"/>
    </row>
    <row r="59" spans="1:26" ht="28.5" customHeight="1" x14ac:dyDescent="0.15">
      <c r="A59" s="4"/>
      <c r="B59" s="95" t="s">
        <v>41</v>
      </c>
      <c r="C59" s="96"/>
      <c r="D59" s="60" t="s">
        <v>42</v>
      </c>
      <c r="E59" s="61"/>
      <c r="F59" s="61"/>
      <c r="G59" s="61"/>
      <c r="H59" s="61"/>
      <c r="I59" s="61"/>
      <c r="J59" s="62"/>
      <c r="P59" s="1"/>
      <c r="Q59" s="1"/>
      <c r="R59" s="1"/>
      <c r="S59" s="1"/>
      <c r="T59" s="1"/>
      <c r="U59" s="1"/>
      <c r="V59" s="1"/>
      <c r="W59" s="1"/>
      <c r="X59" s="1"/>
      <c r="Y59" s="1"/>
      <c r="Z59" s="1"/>
    </row>
    <row r="60" spans="1:26" ht="19.5" customHeight="1" x14ac:dyDescent="0.2">
      <c r="A60" s="4"/>
      <c r="B60" s="30"/>
      <c r="C60" s="29"/>
      <c r="D60" s="60" t="s">
        <v>42</v>
      </c>
      <c r="E60" s="61"/>
      <c r="F60" s="61"/>
      <c r="G60" s="61"/>
      <c r="H60" s="61"/>
      <c r="I60" s="61"/>
      <c r="J60" s="62"/>
      <c r="P60" s="1"/>
      <c r="Q60" s="1"/>
      <c r="R60" s="1"/>
      <c r="S60" s="1"/>
      <c r="T60" s="1"/>
      <c r="U60" s="1"/>
      <c r="V60" s="1"/>
      <c r="W60" s="1"/>
      <c r="X60" s="1"/>
      <c r="Y60" s="1"/>
      <c r="Z60" s="1"/>
    </row>
    <row r="61" spans="1:26" ht="28.5" customHeight="1" x14ac:dyDescent="0.15">
      <c r="A61" s="4"/>
      <c r="B61" s="93" t="s">
        <v>61</v>
      </c>
      <c r="C61" s="94"/>
      <c r="D61" s="60" t="s">
        <v>42</v>
      </c>
      <c r="E61" s="61"/>
      <c r="F61" s="61"/>
      <c r="G61" s="61"/>
      <c r="H61" s="61"/>
      <c r="I61" s="61"/>
      <c r="J61" s="62"/>
      <c r="P61" s="1"/>
      <c r="Q61" s="1"/>
      <c r="R61" s="1"/>
      <c r="S61" s="1"/>
      <c r="T61" s="1"/>
      <c r="U61" s="1"/>
      <c r="V61" s="1"/>
      <c r="W61" s="1"/>
      <c r="X61" s="1"/>
      <c r="Y61" s="1"/>
      <c r="Z61" s="1"/>
    </row>
    <row r="62" spans="1:26" ht="19.5" customHeight="1" x14ac:dyDescent="0.2">
      <c r="A62" s="4"/>
      <c r="B62" s="30"/>
      <c r="C62" s="29"/>
      <c r="D62" s="60" t="s">
        <v>42</v>
      </c>
      <c r="E62" s="61"/>
      <c r="F62" s="61"/>
      <c r="G62" s="61"/>
      <c r="H62" s="61"/>
      <c r="I62" s="61"/>
      <c r="J62" s="62"/>
      <c r="P62" s="1"/>
      <c r="Q62" s="1"/>
      <c r="R62" s="1"/>
      <c r="S62" s="1"/>
      <c r="T62" s="1"/>
      <c r="U62" s="1"/>
      <c r="V62" s="1"/>
      <c r="W62" s="1"/>
      <c r="X62" s="1"/>
      <c r="Y62" s="1"/>
      <c r="Z62" s="1"/>
    </row>
    <row r="63" spans="1:26" ht="28.5" customHeight="1" x14ac:dyDescent="0.15">
      <c r="A63" s="4"/>
      <c r="B63" s="95" t="s">
        <v>43</v>
      </c>
      <c r="C63" s="96"/>
      <c r="D63" s="60" t="s">
        <v>42</v>
      </c>
      <c r="E63" s="61"/>
      <c r="F63" s="61"/>
      <c r="G63" s="61"/>
      <c r="H63" s="61"/>
      <c r="I63" s="61"/>
      <c r="J63" s="62"/>
      <c r="P63" s="1"/>
      <c r="Q63" s="1"/>
      <c r="R63" s="1"/>
      <c r="S63" s="1"/>
      <c r="T63" s="1"/>
      <c r="U63" s="1"/>
      <c r="V63" s="1"/>
      <c r="W63" s="1"/>
      <c r="X63" s="1"/>
      <c r="Y63" s="1"/>
      <c r="Z63" s="1"/>
    </row>
    <row r="64" spans="1:26" ht="19.5" customHeight="1" x14ac:dyDescent="0.2">
      <c r="A64" s="4"/>
      <c r="B64" s="30"/>
      <c r="C64" s="29"/>
      <c r="D64" s="60" t="s">
        <v>42</v>
      </c>
      <c r="E64" s="61"/>
      <c r="F64" s="61"/>
      <c r="G64" s="61"/>
      <c r="H64" s="61"/>
      <c r="I64" s="61"/>
      <c r="J64" s="62"/>
      <c r="P64" s="1"/>
      <c r="Q64" s="1"/>
      <c r="R64" s="1"/>
      <c r="S64" s="1"/>
      <c r="T64" s="1"/>
      <c r="U64" s="1"/>
      <c r="V64" s="1"/>
      <c r="W64" s="1"/>
      <c r="X64" s="1"/>
      <c r="Y64" s="1"/>
      <c r="Z64" s="1"/>
    </row>
    <row r="65" spans="1:26" ht="28.5" customHeight="1" x14ac:dyDescent="0.2">
      <c r="A65" s="4"/>
      <c r="B65" s="63" t="s">
        <v>44</v>
      </c>
      <c r="C65" s="58"/>
      <c r="D65" s="60" t="s">
        <v>42</v>
      </c>
      <c r="E65" s="61"/>
      <c r="F65" s="61"/>
      <c r="G65" s="61"/>
      <c r="H65" s="61"/>
      <c r="I65" s="61"/>
      <c r="J65" s="62"/>
      <c r="P65" s="1"/>
      <c r="Q65" s="1"/>
      <c r="R65" s="1"/>
      <c r="S65" s="1"/>
      <c r="T65" s="1"/>
      <c r="U65" s="1"/>
      <c r="V65" s="1"/>
      <c r="W65" s="1"/>
      <c r="X65" s="1"/>
      <c r="Y65" s="1"/>
      <c r="Z65" s="1"/>
    </row>
    <row r="66" spans="1:26" ht="19.5" customHeight="1" x14ac:dyDescent="0.2">
      <c r="A66" s="4"/>
      <c r="B66" s="30"/>
      <c r="C66" s="29"/>
      <c r="D66" s="60" t="s">
        <v>42</v>
      </c>
      <c r="E66" s="61"/>
      <c r="F66" s="61"/>
      <c r="G66" s="61"/>
      <c r="H66" s="61"/>
      <c r="I66" s="61"/>
      <c r="J66" s="62"/>
      <c r="P66" s="1"/>
      <c r="Q66" s="1"/>
      <c r="R66" s="1"/>
      <c r="S66" s="1"/>
      <c r="T66" s="1"/>
      <c r="U66" s="1"/>
      <c r="V66" s="1"/>
      <c r="W66" s="1"/>
      <c r="X66" s="1"/>
      <c r="Y66" s="1"/>
      <c r="Z66" s="1"/>
    </row>
    <row r="67" spans="1:26" ht="28.5" customHeight="1" x14ac:dyDescent="0.2">
      <c r="A67" s="4"/>
      <c r="B67" s="63" t="s">
        <v>45</v>
      </c>
      <c r="C67" s="58"/>
      <c r="D67" s="60" t="s">
        <v>42</v>
      </c>
      <c r="E67" s="61"/>
      <c r="F67" s="61"/>
      <c r="G67" s="61"/>
      <c r="H67" s="61"/>
      <c r="I67" s="61"/>
      <c r="J67" s="62"/>
      <c r="P67" s="1"/>
      <c r="Q67" s="1"/>
      <c r="R67" s="1"/>
      <c r="S67" s="1"/>
      <c r="T67" s="1"/>
      <c r="U67" s="1"/>
      <c r="V67" s="1"/>
      <c r="W67" s="1"/>
      <c r="X67" s="1"/>
      <c r="Y67" s="1"/>
      <c r="Z67" s="1"/>
    </row>
    <row r="68" spans="1:26" ht="19.5" customHeight="1" x14ac:dyDescent="0.2">
      <c r="A68" s="4"/>
      <c r="B68" s="30"/>
      <c r="C68" s="29"/>
      <c r="D68" s="60" t="s">
        <v>42</v>
      </c>
      <c r="E68" s="61"/>
      <c r="F68" s="61"/>
      <c r="G68" s="61"/>
      <c r="H68" s="61"/>
      <c r="I68" s="61"/>
      <c r="J68" s="62"/>
      <c r="P68" s="1"/>
      <c r="Q68" s="1"/>
      <c r="R68" s="1"/>
      <c r="S68" s="1"/>
      <c r="T68" s="1"/>
      <c r="U68" s="1"/>
      <c r="V68" s="1"/>
      <c r="W68" s="1"/>
      <c r="X68" s="1"/>
      <c r="Y68" s="1"/>
      <c r="Z68" s="1"/>
    </row>
    <row r="69" spans="1:26" ht="244" customHeight="1" x14ac:dyDescent="0.15">
      <c r="A69" s="4"/>
      <c r="B69" s="64" t="s">
        <v>60</v>
      </c>
      <c r="C69" s="65"/>
      <c r="D69" s="65"/>
      <c r="E69" s="65"/>
      <c r="F69" s="65"/>
      <c r="G69" s="65"/>
      <c r="H69" s="65"/>
      <c r="I69" s="65"/>
      <c r="J69" s="66"/>
      <c r="P69" s="1"/>
      <c r="Q69" s="1"/>
      <c r="R69" s="1"/>
      <c r="S69" s="1"/>
      <c r="T69" s="1"/>
      <c r="U69" s="1"/>
      <c r="V69" s="1"/>
      <c r="W69" s="1"/>
      <c r="X69" s="1"/>
      <c r="Y69" s="1"/>
      <c r="Z69" s="1"/>
    </row>
    <row r="70" spans="1:26" ht="262" customHeight="1" x14ac:dyDescent="0.15">
      <c r="A70" s="4"/>
      <c r="B70" s="67"/>
      <c r="C70" s="68"/>
      <c r="D70" s="68"/>
      <c r="E70" s="68"/>
      <c r="F70" s="68"/>
      <c r="G70" s="68"/>
      <c r="H70" s="68"/>
      <c r="I70" s="68"/>
      <c r="J70" s="69"/>
      <c r="P70" s="1"/>
      <c r="Q70" s="1"/>
      <c r="R70" s="1"/>
      <c r="S70" s="1"/>
      <c r="T70" s="1"/>
      <c r="U70" s="1"/>
      <c r="V70" s="1"/>
      <c r="W70" s="1"/>
      <c r="X70" s="1"/>
      <c r="Y70" s="1"/>
      <c r="Z70" s="1"/>
    </row>
    <row r="71" spans="1:26" ht="19.5" customHeight="1" x14ac:dyDescent="0.15">
      <c r="A71" s="4"/>
      <c r="B71" s="4"/>
      <c r="C71" s="4"/>
      <c r="D71" s="4"/>
      <c r="E71" s="4"/>
      <c r="F71" s="4"/>
      <c r="G71" s="31"/>
      <c r="H71" s="31"/>
      <c r="I71" s="31"/>
      <c r="J71" s="4"/>
      <c r="K71" s="1"/>
      <c r="L71" s="1"/>
      <c r="M71" s="1"/>
      <c r="N71" s="1"/>
      <c r="O71" s="1"/>
      <c r="P71" s="1"/>
      <c r="Q71" s="1"/>
      <c r="R71" s="1"/>
      <c r="S71" s="1"/>
      <c r="T71" s="1"/>
      <c r="U71" s="1"/>
      <c r="V71" s="1"/>
      <c r="W71" s="1"/>
      <c r="X71" s="1"/>
      <c r="Y71" s="1"/>
      <c r="Z71" s="1"/>
    </row>
    <row r="72" spans="1:26" ht="19.5" customHeight="1" x14ac:dyDescent="0.15">
      <c r="A72" s="1"/>
      <c r="B72" s="4"/>
      <c r="C72" s="4"/>
      <c r="D72" s="4"/>
      <c r="E72" s="4"/>
      <c r="F72" s="4"/>
      <c r="G72" s="31"/>
      <c r="H72" s="31"/>
      <c r="I72" s="31"/>
      <c r="J72" s="4"/>
      <c r="K72" s="1"/>
      <c r="L72" s="1"/>
      <c r="M72" s="1"/>
      <c r="N72" s="1"/>
      <c r="O72" s="1"/>
      <c r="P72" s="1"/>
      <c r="Q72" s="1"/>
      <c r="R72" s="1"/>
      <c r="S72" s="1"/>
      <c r="T72" s="1"/>
      <c r="U72" s="1"/>
      <c r="V72" s="1"/>
      <c r="W72" s="1"/>
      <c r="X72" s="1"/>
      <c r="Y72" s="1"/>
      <c r="Z72" s="1"/>
    </row>
    <row r="73" spans="1:26" ht="19.5" customHeight="1" x14ac:dyDescent="0.15">
      <c r="A73" s="1"/>
      <c r="B73" s="4"/>
      <c r="C73" s="4"/>
      <c r="D73" s="4"/>
      <c r="E73" s="4"/>
      <c r="F73" s="4"/>
      <c r="G73" s="31"/>
      <c r="H73" s="31"/>
      <c r="I73" s="31"/>
      <c r="J73" s="4"/>
      <c r="K73" s="1"/>
      <c r="L73" s="1"/>
      <c r="M73" s="1"/>
      <c r="N73" s="1"/>
      <c r="O73" s="1"/>
      <c r="P73" s="1"/>
      <c r="Q73" s="1"/>
      <c r="R73" s="1"/>
      <c r="S73" s="1"/>
      <c r="T73" s="1"/>
      <c r="U73" s="1"/>
      <c r="V73" s="1"/>
      <c r="W73" s="1"/>
      <c r="X73" s="1"/>
      <c r="Y73" s="1"/>
      <c r="Z73" s="1"/>
    </row>
    <row r="74" spans="1:26" ht="19.5" customHeight="1" x14ac:dyDescent="0.15">
      <c r="A74" s="1"/>
      <c r="B74" s="4"/>
      <c r="C74" s="4"/>
      <c r="D74" s="4"/>
      <c r="E74" s="4"/>
      <c r="F74" s="4"/>
      <c r="G74" s="31"/>
      <c r="H74" s="31"/>
      <c r="I74" s="31"/>
      <c r="J74" s="4"/>
      <c r="K74" s="1"/>
      <c r="L74" s="1"/>
      <c r="M74" s="1"/>
      <c r="N74" s="1"/>
      <c r="O74" s="1"/>
      <c r="P74" s="1"/>
      <c r="Q74" s="1"/>
      <c r="R74" s="1"/>
      <c r="S74" s="1"/>
      <c r="T74" s="1"/>
      <c r="U74" s="1"/>
      <c r="V74" s="1"/>
      <c r="W74" s="1"/>
      <c r="X74" s="1"/>
      <c r="Y74" s="1"/>
      <c r="Z74" s="1"/>
    </row>
    <row r="75" spans="1:26" ht="19.5" customHeight="1" x14ac:dyDescent="0.15">
      <c r="A75" s="1"/>
      <c r="B75" s="4"/>
      <c r="C75" s="4"/>
      <c r="D75" s="4"/>
      <c r="E75" s="4"/>
      <c r="F75" s="4"/>
      <c r="G75" s="17"/>
      <c r="H75" s="17"/>
      <c r="I75" s="17"/>
      <c r="J75" s="4"/>
      <c r="K75" s="1"/>
      <c r="L75" s="1"/>
      <c r="M75" s="1"/>
      <c r="N75" s="1"/>
      <c r="O75" s="1"/>
      <c r="P75" s="1"/>
      <c r="Q75" s="1"/>
      <c r="R75" s="1"/>
      <c r="S75" s="1"/>
      <c r="T75" s="1"/>
      <c r="U75" s="1"/>
      <c r="V75" s="1"/>
      <c r="W75" s="1"/>
      <c r="X75" s="1"/>
      <c r="Y75" s="1"/>
      <c r="Z75" s="1"/>
    </row>
    <row r="76" spans="1:26" ht="19.5" customHeight="1" x14ac:dyDescent="0.15">
      <c r="A76" s="1"/>
      <c r="B76" s="32"/>
      <c r="C76" s="32"/>
      <c r="D76" s="32"/>
      <c r="E76" s="32"/>
      <c r="F76" s="32"/>
      <c r="G76" s="32"/>
      <c r="H76" s="32"/>
      <c r="I76" s="32"/>
      <c r="J76" s="32"/>
      <c r="K76" s="1"/>
      <c r="L76" s="1"/>
      <c r="M76" s="1"/>
      <c r="N76" s="1"/>
      <c r="O76" s="1"/>
      <c r="P76" s="1"/>
      <c r="Q76" s="1"/>
      <c r="R76" s="1"/>
      <c r="S76" s="1"/>
      <c r="T76" s="1"/>
      <c r="U76" s="1"/>
      <c r="V76" s="1"/>
      <c r="W76" s="1"/>
      <c r="X76" s="1"/>
      <c r="Y76" s="1"/>
      <c r="Z76" s="1"/>
    </row>
    <row r="77" spans="1:26" ht="19.5" customHeight="1" x14ac:dyDescent="0.15">
      <c r="A77" s="1"/>
      <c r="B77" s="32"/>
      <c r="C77" s="32"/>
      <c r="D77" s="32"/>
      <c r="E77" s="32"/>
      <c r="F77" s="32"/>
      <c r="G77" s="32"/>
      <c r="H77" s="32"/>
      <c r="I77" s="32"/>
      <c r="J77" s="32"/>
      <c r="K77" s="1"/>
      <c r="L77" s="1"/>
      <c r="M77" s="1"/>
      <c r="N77" s="1"/>
      <c r="O77" s="1"/>
      <c r="P77" s="1"/>
      <c r="Q77" s="1"/>
      <c r="R77" s="1"/>
      <c r="S77" s="1"/>
      <c r="T77" s="1"/>
      <c r="U77" s="1"/>
      <c r="V77" s="1"/>
      <c r="W77" s="1"/>
      <c r="X77" s="1"/>
      <c r="Y77" s="1"/>
      <c r="Z77" s="1"/>
    </row>
    <row r="78" spans="1:26" ht="19.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9.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9.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9.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9.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9.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9.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9.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9.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9.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9.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9.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9.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9.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9.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9.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9.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9.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9.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9.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9.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9.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9.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9.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9.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9.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9.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9.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9.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9.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9.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9.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9.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9.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9.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9.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9.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9.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9.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9.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9.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9.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9.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9.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9.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9.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9.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9.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9.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9.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9.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9.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9.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9.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9.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9.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9.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9.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9.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9.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9.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9.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9.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9.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9.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9.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9.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9.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9.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9.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9.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9.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9.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9.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9.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9.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9.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9.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9.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9.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9.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9.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9.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9.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9.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9.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9.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9.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9.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9.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9.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9.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9.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9.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9.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9.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9.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9.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9.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9.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9.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9.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9.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9.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9.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9.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9.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9.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9.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9.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9.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9.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9.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9.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9.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9.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9.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9.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9.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9.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9.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9.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9.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9.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9.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9.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9.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9.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9.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9.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9.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9.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9.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9.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9.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9.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9.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9.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9.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9.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9.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9.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9.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9.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9.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9.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9.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9.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9.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9.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9.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9.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9.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9.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9.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9.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9.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9.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9.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9.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9.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9.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9.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9.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9.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9.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9.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9.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9.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9.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9.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9.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9.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9.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9.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9.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9.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9.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9.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9.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9.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9.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9.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9.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9.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9.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9.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9.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9.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9.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9.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9.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9.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9.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9.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9.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9.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9.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9.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9.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9.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9.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9.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9.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9.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9.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9.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9.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9.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9.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9.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9.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9.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9.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9.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9.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9.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9.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9.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9.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9.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9.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9.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9.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9.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9.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9.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9.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9.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9.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9.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9.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9.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9.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9.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9.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9.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9.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9.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9.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9.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9.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9.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9.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9.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9.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9.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9.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9.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9.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9.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9.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9.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9.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9.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9.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9.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9.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9.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9.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9.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9.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9.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9.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9.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9.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9.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9.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9.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9.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9.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9.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9.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9.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9.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9.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9.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9.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9.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9.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9.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9.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9.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9.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9.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9.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9.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9.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9.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9.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9.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9.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9.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9.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9.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9.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9.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9.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9.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9.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9.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9.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9.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9.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9.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9.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9.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9.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9.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9.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9.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9.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9.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9.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9.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9.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9.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9.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9.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9.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9.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9.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9.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9.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9.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9.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9.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9.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9.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9.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9.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9.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9.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9.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9.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9.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9.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9.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9.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9.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9.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9.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9.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9.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9.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9.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9.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9.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9.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9.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9.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9.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9.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9.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9.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9.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9.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9.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9.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9.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9.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9.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9.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9.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9.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9.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9.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9.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9.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9.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9.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9.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9.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9.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9.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9.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9.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9.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9.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9.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9.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9.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9.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9.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9.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9.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9.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9.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9.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9.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9.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9.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9.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9.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9.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9.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9.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9.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9.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9.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9.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9.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9.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9.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9.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9.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9.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9.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9.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9.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9.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9.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9.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9.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9.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9.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9.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9.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9.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9.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9.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9.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9.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9.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9.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9.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9.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9.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9.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9.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9.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9.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9.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9.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9.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9.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9.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9.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9.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9.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9.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9.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9.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9.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9.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9.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9.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9.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9.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9.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9.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9.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9.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9.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9.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9.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9.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9.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9.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9.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9.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9.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9.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9.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9.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9.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9.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9.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9.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9.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9.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9.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9.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9.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9.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9.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9.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9.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9.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9.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9.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9.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9.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9.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9.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9.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9.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9.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9.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9.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9.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9.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9.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9.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9.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9.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9.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9.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9.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9.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9.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9.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9.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9.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9.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9.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9.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9.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9.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9.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9.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9.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9.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9.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9.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9.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9.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9.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9.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9.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9.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9.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9.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9.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9.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9.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9.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9.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9.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9.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9.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9.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9.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9.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9.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9.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9.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9.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9.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9.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9.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9.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9.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9.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9.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9.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9.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9.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9.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9.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9.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9.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9.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9.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9.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9.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9.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9.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9.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9.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9.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9.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9.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9.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9.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9.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9.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9.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9.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9.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9.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9.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9.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9.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9.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9.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9.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9.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9.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9.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9.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9.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9.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9.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9.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9.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9.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9.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9.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9.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9.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9.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9.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9.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9.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9.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9.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9.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9.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9.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9.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9.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9.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9.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9.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9.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9.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9.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9.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9.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9.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9.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9.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9.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9.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9.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9.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9.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9.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9.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9.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9.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9.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9.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9.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9.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9.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9.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9.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9.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9.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9.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9.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9.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9.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9.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9.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9.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9.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9.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9.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9.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9.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9.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9.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9.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9.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9.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9.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9.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9.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9.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9.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9.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9.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9.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9.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9.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9.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9.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9.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9.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9.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9.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9.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9.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9.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9.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9.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9.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9.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9.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9.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9.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9.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9.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9.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9.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9.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9.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9.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9.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9.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9.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9.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9.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9.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9.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9.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9.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9.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9.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9.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9.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9.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9.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9.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9.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9.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9.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9.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9.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9.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9.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9.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9.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9.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9.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9.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9.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9.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9.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9.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9.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9.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9.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9.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9.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9.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9.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9.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9.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9.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9.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9.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9.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9.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9.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9.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9.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9.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9.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9.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9.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9.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9.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9.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9.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9.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9.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9.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9.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9.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9.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9.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9.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9.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9.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9.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9.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9.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9.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9.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9.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9.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9.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9.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9.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9.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9.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9.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9.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9.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9.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9.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9.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9.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9.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9.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9.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9.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9.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9.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9.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9.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9.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9.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9.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9.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9.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9.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9.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9.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9.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9.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9.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9.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9.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9.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9.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9.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9.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9.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9.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9.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9.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9.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9.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9.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9.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9.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9.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9.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9.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9.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9.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9.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9.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9.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9.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9.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9.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9.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9.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9.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9.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9.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9.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9.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9.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9.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9.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9.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9.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9.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9.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9.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9.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9.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9.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9.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9.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9.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9.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9.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9.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9.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9.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9.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9.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9.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9.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9.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9.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9.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9.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9.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9.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9.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9.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9.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9.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9.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9.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9.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9.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9.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9.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9.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9.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9.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9.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9.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9.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9.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9.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9.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9.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9.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9.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9.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9.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9.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9.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9.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9.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9.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9.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9.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9.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9.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9.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9.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9.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9.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9.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9.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9.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9.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9.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9.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9.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9.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9.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9.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9.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9.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9.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9.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9.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9.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9.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9.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9.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9.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9.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9.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9.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9.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9.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9.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9.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9.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9.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9.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9.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9.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9.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9.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9.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9.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9.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sheetData>
  <mergeCells count="94">
    <mergeCell ref="B30:C30"/>
    <mergeCell ref="B9:C9"/>
    <mergeCell ref="B11:C11"/>
    <mergeCell ref="B12:C12"/>
    <mergeCell ref="B13:C13"/>
    <mergeCell ref="B14:C14"/>
    <mergeCell ref="B15:C15"/>
    <mergeCell ref="B17:C17"/>
    <mergeCell ref="B25:J25"/>
    <mergeCell ref="I26:J26"/>
    <mergeCell ref="I27:J27"/>
    <mergeCell ref="I28:J28"/>
    <mergeCell ref="I29:J29"/>
    <mergeCell ref="I30:J30"/>
    <mergeCell ref="B22:C22"/>
    <mergeCell ref="B26:C26"/>
    <mergeCell ref="B27:C27"/>
    <mergeCell ref="B28:C28"/>
    <mergeCell ref="B29:C29"/>
    <mergeCell ref="I14:J14"/>
    <mergeCell ref="I15:J15"/>
    <mergeCell ref="B16:J16"/>
    <mergeCell ref="I17:J17"/>
    <mergeCell ref="B18:C18"/>
    <mergeCell ref="I18:J18"/>
    <mergeCell ref="F19:H19"/>
    <mergeCell ref="I19:J19"/>
    <mergeCell ref="B21:J21"/>
    <mergeCell ref="I22:J22"/>
    <mergeCell ref="F23:H23"/>
    <mergeCell ref="I23:J23"/>
    <mergeCell ref="I9:J9"/>
    <mergeCell ref="B10:J10"/>
    <mergeCell ref="I11:J11"/>
    <mergeCell ref="I12:J12"/>
    <mergeCell ref="I13:J13"/>
    <mergeCell ref="B1:J3"/>
    <mergeCell ref="B4:J4"/>
    <mergeCell ref="B5:D5"/>
    <mergeCell ref="E5:J5"/>
    <mergeCell ref="B7:J7"/>
    <mergeCell ref="B69:J70"/>
    <mergeCell ref="D60:J60"/>
    <mergeCell ref="D61:J61"/>
    <mergeCell ref="D62:J62"/>
    <mergeCell ref="D63:J63"/>
    <mergeCell ref="D64:J64"/>
    <mergeCell ref="D65:J65"/>
    <mergeCell ref="D66:J66"/>
    <mergeCell ref="B61:C61"/>
    <mergeCell ref="B63:C63"/>
    <mergeCell ref="D59:J59"/>
    <mergeCell ref="B65:C65"/>
    <mergeCell ref="B67:C67"/>
    <mergeCell ref="D67:J67"/>
    <mergeCell ref="D68:J68"/>
    <mergeCell ref="B59:C59"/>
    <mergeCell ref="G54:H54"/>
    <mergeCell ref="I54:J54"/>
    <mergeCell ref="G56:H56"/>
    <mergeCell ref="I56:J56"/>
    <mergeCell ref="G57:H57"/>
    <mergeCell ref="I57:J57"/>
    <mergeCell ref="F50:H50"/>
    <mergeCell ref="I50:J50"/>
    <mergeCell ref="G52:H52"/>
    <mergeCell ref="I52:J52"/>
    <mergeCell ref="G53:H53"/>
    <mergeCell ref="I53:J53"/>
    <mergeCell ref="B47:C47"/>
    <mergeCell ref="I47:J47"/>
    <mergeCell ref="B48:C48"/>
    <mergeCell ref="I48:J48"/>
    <mergeCell ref="B49:C49"/>
    <mergeCell ref="I49:J49"/>
    <mergeCell ref="B38:C38"/>
    <mergeCell ref="B39:C39"/>
    <mergeCell ref="I39:J39"/>
    <mergeCell ref="I38:J38"/>
    <mergeCell ref="B46:C46"/>
    <mergeCell ref="I46:J46"/>
    <mergeCell ref="B40:C40"/>
    <mergeCell ref="B41:C41"/>
    <mergeCell ref="F42:H42"/>
    <mergeCell ref="I42:J42"/>
    <mergeCell ref="B44:J44"/>
    <mergeCell ref="I40:J40"/>
    <mergeCell ref="I41:J41"/>
    <mergeCell ref="I31:J31"/>
    <mergeCell ref="I33:J33"/>
    <mergeCell ref="I34:J34"/>
    <mergeCell ref="B36:J36"/>
    <mergeCell ref="B37:J37"/>
    <mergeCell ref="F31:H31"/>
  </mergeCells>
  <printOptions horizontalCentered="1" verticalCentered="1"/>
  <pageMargins left="0.25" right="0.25" top="0.75" bottom="0.75" header="0" footer="0"/>
  <pageSetup scale="33"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VALENCIA INTERVENTORÍA</vt:lpstr>
      <vt:lpstr>'VALENCIA INTERVENTORÍA'!Área_de_impresió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MEN</dc:creator>
  <cp:lastModifiedBy>Microsoft Office User</cp:lastModifiedBy>
  <cp:lastPrinted>2022-01-20T21:07:53Z</cp:lastPrinted>
  <dcterms:created xsi:type="dcterms:W3CDTF">2020-10-14T12:27:03Z</dcterms:created>
  <dcterms:modified xsi:type="dcterms:W3CDTF">2022-02-07T19:21:53Z</dcterms:modified>
</cp:coreProperties>
</file>